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worksheets/sheet9.xml" ContentType="application/vnd.openxmlformats-officedocument.spreadsheetml.work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worksheets/sheet10.xml" ContentType="application/vnd.openxmlformats-officedocument.spreadsheetml.worksheet+xml"/>
  <Override PartName="/xl/chartsheets/sheet15.xml" ContentType="application/vnd.openxmlformats-officedocument.spreadsheetml.chartsheet+xml"/>
  <Override PartName="/xl/worksheets/sheet11.xml" ContentType="application/vnd.openxmlformats-officedocument.spreadsheetml.worksheet+xml"/>
  <Override PartName="/xl/chartsheets/sheet16.xml" ContentType="application/vnd.openxmlformats-officedocument.spreadsheetml.chartsheet+xml"/>
  <Override PartName="/xl/worksheets/sheet12.xml" ContentType="application/vnd.openxmlformats-officedocument.spreadsheetml.work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chartsheets/sheet19.xml" ContentType="application/vnd.openxmlformats-officedocument.spreadsheetml.chartsheet+xml"/>
  <Override PartName="/xl/worksheets/sheet15.xml" ContentType="application/vnd.openxmlformats-officedocument.spreadsheetml.work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worksheets/sheet16.xml" ContentType="application/vnd.openxmlformats-officedocument.spreadsheetml.worksheet+xml"/>
  <Override PartName="/xl/chartsheets/sheet22.xml" ContentType="application/vnd.openxmlformats-officedocument.spreadsheetml.chartsheet+xml"/>
  <Override PartName="/xl/worksheets/sheet17.xml" ContentType="application/vnd.openxmlformats-officedocument.spreadsheetml.worksheet+xml"/>
  <Override PartName="/xl/chartsheets/sheet23.xml" ContentType="application/vnd.openxmlformats-officedocument.spreadsheetml.chartsheet+xml"/>
  <Override PartName="/xl/worksheets/sheet18.xml" ContentType="application/vnd.openxmlformats-officedocument.spreadsheetml.worksheet+xml"/>
  <Override PartName="/xl/chartsheets/sheet24.xml" ContentType="application/vnd.openxmlformats-officedocument.spreadsheetml.chartsheet+xml"/>
  <Override PartName="/xl/worksheets/sheet19.xml" ContentType="application/vnd.openxmlformats-officedocument.spreadsheetml.worksheet+xml"/>
  <Override PartName="/xl/chartsheets/sheet25.xml" ContentType="application/vnd.openxmlformats-officedocument.spreadsheetml.chartsheet+xml"/>
  <Override PartName="/xl/worksheets/sheet20.xml" ContentType="application/vnd.openxmlformats-officedocument.spreadsheetml.worksheet+xml"/>
  <Override PartName="/xl/chartsheets/sheet26.xml" ContentType="application/vnd.openxmlformats-officedocument.spreadsheetml.chartsheet+xml"/>
  <Override PartName="/xl/worksheets/sheet21.xml" ContentType="application/vnd.openxmlformats-officedocument.spreadsheetml.worksheet+xml"/>
  <Override PartName="/xl/chartsheets/sheet27.xml" ContentType="application/vnd.openxmlformats-officedocument.spreadsheetml.chartsheet+xml"/>
  <Override PartName="/xl/worksheets/sheet22.xml" ContentType="application/vnd.openxmlformats-officedocument.spreadsheetml.worksheet+xml"/>
  <Override PartName="/xl/chartsheets/sheet28.xml" ContentType="application/vnd.openxmlformats-officedocument.spreadsheetml.chart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chartsheets/sheet29.xml" ContentType="application/vnd.openxmlformats-officedocument.spreadsheetml.chart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drawings/drawing23.xml" ContentType="application/vnd.openxmlformats-officedocument.drawing+xml"/>
  <Override PartName="/xl/charts/chart22.xml" ContentType="application/vnd.openxmlformats-officedocument.drawingml.chart+xml"/>
  <Override PartName="/xl/drawings/drawing24.xml" ContentType="application/vnd.openxmlformats-officedocument.drawing+xml"/>
  <Override PartName="/xl/charts/chart23.xml" ContentType="application/vnd.openxmlformats-officedocument.drawingml.chart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drawings/drawing27.xml" ContentType="application/vnd.openxmlformats-officedocument.drawing+xml"/>
  <Override PartName="/xl/charts/chart26.xml" ContentType="application/vnd.openxmlformats-officedocument.drawingml.chart+xml"/>
  <Override PartName="/xl/drawings/drawing28.xml" ContentType="application/vnd.openxmlformats-officedocument.drawing+xml"/>
  <Override PartName="/xl/charts/chart27.xml" ContentType="application/vnd.openxmlformats-officedocument.drawingml.chart+xml"/>
  <Override PartName="/xl/drawings/drawing29.xml" ContentType="application/vnd.openxmlformats-officedocument.drawing+xml"/>
  <Override PartName="/xl/charts/chart28.xml" ContentType="application/vnd.openxmlformats-officedocument.drawingml.chart+xml"/>
  <Override PartName="/xl/drawings/drawing30.xml" ContentType="application/vnd.openxmlformats-officedocument.drawing+xml"/>
  <Override PartName="/xl/charts/chart29.xml" ContentType="application/vnd.openxmlformats-officedocument.drawingml.chart+xml"/>
  <Override PartName="/xl/drawings/drawing31.xml" ContentType="application/vnd.openxmlformats-officedocument.drawing+xml"/>
  <Override PartName="/xl/charts/chart30.xml" ContentType="application/vnd.openxmlformats-officedocument.drawingml.chart+xml"/>
  <Override PartName="/xl/drawings/drawing32.xml" ContentType="application/vnd.openxmlformats-officedocument.drawing+xml"/>
  <Override PartName="/xl/charts/chart31.xml" ContentType="application/vnd.openxmlformats-officedocument.drawingml.chart+xml"/>
  <Override PartName="/xl/drawings/drawing33.xml" ContentType="application/vnd.openxmlformats-officedocument.drawing+xml"/>
  <Override PartName="/xl/charts/chart32.xml" ContentType="application/vnd.openxmlformats-officedocument.drawingml.chart+xml"/>
  <Override PartName="/xl/drawings/drawing34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yangx\Desktop\H2_O2 rate weighted least square fitting results\"/>
    </mc:Choice>
  </mc:AlternateContent>
  <xr:revisionPtr revIDLastSave="0" documentId="13_ncr:1_{605DAA9E-AA80-45C1-AD0D-B9C210EBCA79}" xr6:coauthVersionLast="45" xr6:coauthVersionMax="45" xr10:uidLastSave="{00000000-0000-0000-0000-000000000000}"/>
  <bookViews>
    <workbookView xWindow="-110" yWindow="-110" windowWidth="38620" windowHeight="21220" tabRatio="901" activeTab="2" xr2:uid="{00000000-000D-0000-FFFF-FFFF00000000}"/>
  </bookViews>
  <sheets>
    <sheet name="Phi=0.85 mass burning rate (2)" sheetId="65" r:id="rId1"/>
    <sheet name="Fig-Flame speed-He TSe high (2" sheetId="64" r:id="rId2"/>
    <sheet name="Phi=2.5 mass burning rate (2)" sheetId="63" r:id="rId3"/>
    <sheet name="Phi=1.0 mass burning rate (2)" sheetId="62" r:id="rId4"/>
    <sheet name="Phi=0.7 mass burning rate (2)" sheetId="61" r:id="rId5"/>
    <sheet name="Gri-Mech3" sheetId="58" r:id="rId6"/>
    <sheet name="Burke-Model" sheetId="41" r:id="rId7"/>
    <sheet name="USCMech II" sheetId="40" r:id="rId8"/>
    <sheet name="AramcoMech" sheetId="39" r:id="rId9"/>
    <sheet name="SandiegoMech" sheetId="38" r:id="rId10"/>
    <sheet name="Li-Model" sheetId="37" r:id="rId11"/>
    <sheet name="HP-Mech" sheetId="1" r:id="rId12"/>
    <sheet name="Expts-Burke" sheetId="3" r:id="rId13"/>
    <sheet name="Phi=2.5 mass burning rate" sheetId="4" r:id="rId14"/>
    <sheet name="Phi=1.0 mass burning rate" sheetId="5" r:id="rId15"/>
    <sheet name="Phi=0.85 mass burning rate" sheetId="7" r:id="rId16"/>
    <sheet name="Phi=0.7 mass burning rate" sheetId="6" r:id="rId17"/>
    <sheet name="Phi=0.5 mass burning rate" sheetId="13" r:id="rId18"/>
    <sheet name="Phi=0.3 mass burning rate " sheetId="15" r:id="rId19"/>
    <sheet name="fig-H2-air flame speed 1atm" sheetId="31" r:id="rId20"/>
    <sheet name="H2-air flame speed 1atm" sheetId="29" r:id="rId21"/>
    <sheet name="Fig-Flame-speed He Tse 2000" sheetId="33" r:id="rId22"/>
    <sheet name="Fig-Flame speed-He TSe high P" sheetId="34" r:id="rId23"/>
    <sheet name="Flame-speed He Tse 2000" sheetId="32" r:id="rId24"/>
    <sheet name="Fig-Qiaoli phi=1.0" sheetId="51" r:id="rId25"/>
    <sheet name="Qiao Li data" sheetId="35" r:id="rId26"/>
    <sheet name="Fig-Qiaoli phi=1.8" sheetId="60" r:id="rId27"/>
    <sheet name="shock tube water profile" sheetId="8" r:id="rId28"/>
    <sheet name="H2O% in shock tube" sheetId="10" r:id="rId29"/>
    <sheet name="Fig-OH time history" sheetId="12" r:id="rId30"/>
    <sheet name="OH time history" sheetId="9" r:id="rId31"/>
    <sheet name="Hong 2010 H2O2 expts-1" sheetId="11" r:id="rId32"/>
    <sheet name="Fig-Hong 2010 H2O2 Expts-1" sheetId="16" r:id="rId33"/>
    <sheet name="Hong 2010 H2O2 expts-2" sheetId="42" r:id="rId34"/>
    <sheet name="Fig-Hong 2010 H2O2 Expts-2" sheetId="43" r:id="rId35"/>
    <sheet name="Fig-Hong 1880K OH Sig" sheetId="18" r:id="rId36"/>
    <sheet name="Hong 1880K OH signal" sheetId="17" r:id="rId37"/>
    <sheet name="Fig-Igntion delay Pang" sheetId="27" r:id="rId38"/>
    <sheet name="ignition delay-Pang" sheetId="26" r:id="rId39"/>
    <sheet name="Fig Ignition delay-1988and 1973" sheetId="30" r:id="rId40"/>
    <sheet name="Ignition delay-1988and 1973" sheetId="28" r:id="rId41"/>
    <sheet name="Fig-934K 6.00atm" sheetId="49" r:id="rId42"/>
    <sheet name="934K 6.00atm" sheetId="48" r:id="rId43"/>
    <sheet name="Fig-934K 3.44atm" sheetId="46" r:id="rId44"/>
    <sheet name="934K 3.44atm" sheetId="47" r:id="rId45"/>
    <sheet name="Fig-934K 2.55atm" sheetId="45" r:id="rId46"/>
    <sheet name="934K 2.55atm" sheetId="44" r:id="rId47"/>
    <sheet name="fig-934K 3.04atm H2_O2 " sheetId="20" r:id="rId48"/>
    <sheet name="934K 3.04atm H2_O2 expts" sheetId="19" r:id="rId49"/>
    <sheet name="Fig-880K 0.3 atm H2_O2_N2" sheetId="22" r:id="rId50"/>
    <sheet name="880K 0.3 atm H2_O2_N2" sheetId="21" r:id="rId51"/>
    <sheet name="934 K 2.5 atm phi-H2" sheetId="66" r:id="rId52"/>
    <sheet name="914K 15.7 atm phi" sheetId="67" r:id="rId53"/>
    <sheet name="897K 0.6 atm phi" sheetId="23" r:id="rId54"/>
    <sheet name="Fig-H2 time history 6.5 atm" sheetId="25" r:id="rId55"/>
    <sheet name="H2 time history at 6.5 atm" sheetId="24" r:id="rId56"/>
    <sheet name="Glaborg 2014" sheetId="50" r:id="rId57"/>
  </sheets>
  <definedNames>
    <definedName name="solver_eng" localSheetId="23" hidden="1">1</definedName>
    <definedName name="solver_neg" localSheetId="23" hidden="1">1</definedName>
    <definedName name="solver_num" localSheetId="23" hidden="1">0</definedName>
    <definedName name="solver_opt" localSheetId="23" hidden="1">'Flame-speed He Tse 2000'!$AG$9</definedName>
    <definedName name="solver_typ" localSheetId="23" hidden="1">1</definedName>
    <definedName name="solver_val" localSheetId="23" hidden="1">0</definedName>
    <definedName name="solver_ver" localSheetId="23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60" i="35" l="1"/>
  <c r="J61" i="35"/>
  <c r="J59" i="35"/>
  <c r="R4" i="19" l="1"/>
  <c r="R5" i="19"/>
  <c r="R6" i="19"/>
  <c r="R7" i="19"/>
  <c r="R8" i="19"/>
  <c r="R9" i="19"/>
  <c r="R10" i="19"/>
  <c r="R11" i="19"/>
  <c r="R12" i="19"/>
  <c r="R13" i="19"/>
  <c r="R14" i="19"/>
  <c r="R15" i="19"/>
  <c r="R16" i="19"/>
  <c r="R17" i="19"/>
  <c r="R18" i="19"/>
  <c r="R19" i="19"/>
  <c r="R20" i="19"/>
  <c r="R21" i="19"/>
  <c r="R22" i="19"/>
  <c r="R23" i="19"/>
  <c r="R24" i="19"/>
  <c r="R25" i="19"/>
  <c r="R26" i="19"/>
  <c r="R27" i="19"/>
  <c r="R28" i="19"/>
  <c r="R29" i="19"/>
  <c r="R30" i="19"/>
  <c r="R31" i="19"/>
  <c r="R32" i="19"/>
  <c r="R33" i="19"/>
  <c r="R34" i="19"/>
  <c r="R35" i="19"/>
  <c r="R36" i="19"/>
  <c r="R37" i="19"/>
  <c r="R38" i="19"/>
  <c r="R39" i="19"/>
  <c r="R40" i="19"/>
  <c r="R41" i="19"/>
  <c r="R42" i="19"/>
  <c r="R43" i="19"/>
  <c r="R44" i="19"/>
  <c r="R45" i="19"/>
  <c r="R46" i="19"/>
  <c r="R47" i="19"/>
  <c r="R48" i="19"/>
  <c r="R49" i="19"/>
  <c r="R50" i="19"/>
  <c r="R51" i="19"/>
  <c r="R52" i="19"/>
  <c r="R53" i="19"/>
  <c r="R54" i="19"/>
  <c r="R55" i="19"/>
  <c r="R56" i="19"/>
  <c r="R57" i="19"/>
  <c r="R58" i="19"/>
  <c r="R59" i="19"/>
  <c r="R60" i="19"/>
  <c r="R61" i="19"/>
  <c r="R62" i="19"/>
  <c r="R63" i="19"/>
  <c r="R64" i="19"/>
  <c r="R65" i="19"/>
  <c r="R66" i="19"/>
  <c r="R67" i="19"/>
  <c r="R68" i="19"/>
  <c r="R69" i="19"/>
  <c r="R70" i="19"/>
  <c r="R71" i="19"/>
  <c r="R72" i="19"/>
  <c r="R73" i="19"/>
  <c r="R74" i="19"/>
  <c r="R75" i="19"/>
  <c r="R76" i="19"/>
  <c r="R77" i="19"/>
  <c r="R78" i="19"/>
  <c r="R79" i="19"/>
  <c r="R80" i="19"/>
  <c r="R81" i="19"/>
  <c r="R82" i="19"/>
  <c r="R83" i="19"/>
  <c r="R84" i="19"/>
  <c r="R85" i="19"/>
  <c r="R86" i="19"/>
  <c r="R87" i="19"/>
  <c r="R88" i="19"/>
  <c r="R89" i="19"/>
  <c r="R90" i="19"/>
  <c r="R91" i="19"/>
  <c r="R92" i="19"/>
  <c r="R93" i="19"/>
  <c r="R94" i="19"/>
  <c r="R95" i="19"/>
  <c r="R96" i="19"/>
  <c r="R97" i="19"/>
  <c r="R98" i="19"/>
  <c r="R99" i="19"/>
  <c r="R100" i="19"/>
  <c r="R101" i="19"/>
  <c r="R102" i="19"/>
  <c r="R103" i="19"/>
  <c r="R104" i="19"/>
  <c r="R105" i="19"/>
  <c r="R106" i="19"/>
  <c r="R107" i="19"/>
  <c r="R108" i="19"/>
  <c r="R109" i="19"/>
  <c r="R110" i="19"/>
  <c r="R111" i="19"/>
  <c r="R112" i="19"/>
  <c r="K4" i="47"/>
  <c r="K5" i="47"/>
  <c r="K6" i="47"/>
  <c r="K7" i="47"/>
  <c r="K8" i="47"/>
  <c r="K9" i="47"/>
  <c r="K10" i="47"/>
  <c r="K11" i="47"/>
  <c r="K12" i="47"/>
  <c r="K13" i="47"/>
  <c r="K14" i="47"/>
  <c r="K15" i="47"/>
  <c r="K16" i="47"/>
  <c r="K17" i="47"/>
  <c r="K18" i="47"/>
  <c r="K19" i="47"/>
  <c r="K20" i="47"/>
  <c r="K21" i="47"/>
  <c r="K22" i="47"/>
  <c r="K23" i="47"/>
  <c r="K24" i="47"/>
  <c r="K25" i="47"/>
  <c r="K26" i="47"/>
  <c r="K27" i="47"/>
  <c r="K28" i="47"/>
  <c r="K29" i="47"/>
  <c r="K30" i="47"/>
  <c r="K31" i="47"/>
  <c r="K32" i="47"/>
  <c r="K33" i="47"/>
  <c r="K34" i="47"/>
  <c r="K35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O4" i="48"/>
  <c r="U4" i="48"/>
  <c r="O5" i="48"/>
  <c r="U5" i="48"/>
  <c r="O5" i="66"/>
  <c r="O6" i="66"/>
  <c r="O7" i="66"/>
  <c r="O8" i="66"/>
  <c r="O9" i="66"/>
  <c r="O10" i="66"/>
  <c r="O11" i="66"/>
  <c r="O12" i="66"/>
  <c r="O13" i="66"/>
  <c r="O14" i="66"/>
  <c r="O15" i="66"/>
  <c r="O16" i="66"/>
  <c r="O17" i="66"/>
  <c r="O18" i="66"/>
  <c r="O19" i="66"/>
  <c r="O20" i="66"/>
  <c r="O21" i="66"/>
  <c r="O22" i="66"/>
  <c r="O23" i="66"/>
  <c r="O24" i="66"/>
  <c r="O25" i="66"/>
  <c r="O26" i="66"/>
  <c r="O27" i="66"/>
  <c r="O28" i="66"/>
  <c r="O29" i="66"/>
  <c r="O30" i="66"/>
  <c r="O31" i="66"/>
  <c r="O32" i="66"/>
  <c r="O33" i="66"/>
  <c r="O34" i="66"/>
  <c r="O35" i="66"/>
  <c r="O36" i="66"/>
  <c r="O37" i="66"/>
  <c r="O38" i="66"/>
  <c r="O39" i="66"/>
  <c r="O40" i="66"/>
  <c r="O41" i="66"/>
  <c r="O42" i="66"/>
  <c r="O43" i="66"/>
  <c r="O44" i="66"/>
  <c r="O45" i="66"/>
  <c r="O46" i="66"/>
  <c r="O47" i="66"/>
  <c r="O48" i="66"/>
  <c r="O49" i="66"/>
  <c r="O50" i="66"/>
  <c r="O51" i="66"/>
  <c r="O52" i="66"/>
  <c r="O53" i="66"/>
  <c r="O54" i="66"/>
  <c r="O55" i="66"/>
  <c r="O56" i="66"/>
  <c r="O57" i="66"/>
  <c r="O58" i="66"/>
  <c r="O59" i="66"/>
  <c r="O60" i="66"/>
  <c r="O61" i="66"/>
  <c r="O62" i="66"/>
  <c r="O63" i="66"/>
  <c r="O64" i="66"/>
  <c r="O65" i="66"/>
  <c r="O66" i="66"/>
  <c r="O67" i="66"/>
  <c r="O68" i="66"/>
  <c r="O69" i="66"/>
  <c r="O70" i="66"/>
  <c r="O71" i="66"/>
  <c r="O72" i="66"/>
  <c r="O73" i="66"/>
  <c r="O74" i="66"/>
  <c r="O75" i="66"/>
  <c r="O76" i="66"/>
  <c r="O77" i="66"/>
  <c r="O78" i="66"/>
  <c r="O79" i="66"/>
  <c r="O80" i="66"/>
  <c r="O81" i="66"/>
  <c r="O82" i="66"/>
  <c r="O83" i="66"/>
  <c r="O84" i="66"/>
  <c r="O85" i="66"/>
  <c r="O86" i="66"/>
  <c r="O87" i="66"/>
  <c r="O88" i="66"/>
  <c r="O89" i="66"/>
  <c r="O90" i="66"/>
  <c r="O91" i="66"/>
  <c r="O92" i="66"/>
  <c r="O93" i="66"/>
  <c r="O94" i="66"/>
  <c r="O95" i="66"/>
  <c r="O96" i="66"/>
  <c r="O97" i="66"/>
  <c r="O98" i="66"/>
  <c r="O99" i="66"/>
  <c r="O100" i="66"/>
  <c r="O101" i="66"/>
  <c r="O102" i="66"/>
  <c r="O103" i="66"/>
  <c r="O104" i="66"/>
  <c r="O105" i="66"/>
  <c r="O106" i="66"/>
  <c r="O107" i="66"/>
  <c r="O108" i="66"/>
  <c r="O109" i="66"/>
  <c r="O110" i="66"/>
  <c r="O111" i="66"/>
  <c r="O112" i="66"/>
  <c r="O113" i="66"/>
  <c r="O114" i="66"/>
  <c r="O115" i="66"/>
  <c r="O116" i="66"/>
  <c r="O117" i="66"/>
  <c r="O118" i="66"/>
  <c r="O119" i="66"/>
  <c r="O120" i="66"/>
  <c r="O121" i="66"/>
  <c r="O122" i="66"/>
  <c r="O123" i="66"/>
  <c r="O124" i="66"/>
  <c r="O125" i="66"/>
  <c r="O126" i="66"/>
  <c r="O127" i="66"/>
  <c r="O128" i="66"/>
  <c r="O129" i="66"/>
  <c r="O130" i="66"/>
  <c r="O131" i="66"/>
  <c r="O132" i="66"/>
  <c r="O133" i="66"/>
  <c r="O134" i="66"/>
  <c r="O135" i="66"/>
  <c r="O136" i="66"/>
  <c r="O137" i="66"/>
  <c r="O138" i="66"/>
  <c r="O139" i="66"/>
  <c r="O140" i="66"/>
  <c r="O141" i="66"/>
  <c r="O142" i="66"/>
  <c r="O143" i="66"/>
  <c r="O144" i="66"/>
  <c r="O145" i="66"/>
  <c r="O146" i="66"/>
  <c r="O147" i="66"/>
  <c r="O148" i="66"/>
  <c r="O149" i="66"/>
  <c r="O150" i="66"/>
  <c r="O151" i="66"/>
  <c r="O152" i="66"/>
  <c r="O153" i="66"/>
  <c r="O154" i="66"/>
  <c r="O155" i="66"/>
  <c r="O156" i="66"/>
  <c r="O157" i="66"/>
  <c r="O158" i="66"/>
  <c r="O159" i="66"/>
  <c r="O160" i="66"/>
  <c r="O161" i="66"/>
  <c r="O162" i="66"/>
  <c r="O163" i="66"/>
  <c r="O164" i="66"/>
  <c r="O165" i="66"/>
  <c r="O166" i="66"/>
  <c r="O167" i="66"/>
  <c r="O168" i="66"/>
  <c r="O169" i="66"/>
  <c r="O170" i="66"/>
  <c r="O171" i="66"/>
  <c r="O172" i="66"/>
  <c r="O173" i="66"/>
  <c r="O174" i="66"/>
  <c r="O175" i="66"/>
  <c r="O176" i="66"/>
  <c r="O177" i="66"/>
  <c r="O178" i="66"/>
  <c r="O179" i="66"/>
  <c r="O180" i="66"/>
  <c r="O181" i="66"/>
  <c r="O182" i="66"/>
  <c r="O183" i="66"/>
  <c r="O184" i="66"/>
  <c r="O185" i="66"/>
  <c r="O186" i="66"/>
  <c r="O187" i="66"/>
  <c r="O188" i="66"/>
  <c r="O189" i="66"/>
  <c r="O190" i="66"/>
  <c r="O191" i="66"/>
  <c r="O192" i="66"/>
  <c r="O193" i="66"/>
  <c r="O194" i="66"/>
  <c r="O195" i="66"/>
  <c r="O196" i="66"/>
  <c r="O197" i="66"/>
  <c r="O198" i="66"/>
  <c r="O199" i="66"/>
  <c r="O200" i="66"/>
  <c r="O201" i="66"/>
  <c r="O202" i="66"/>
  <c r="O203" i="66"/>
  <c r="O204" i="66"/>
  <c r="O205" i="66"/>
  <c r="O206" i="66"/>
  <c r="O207" i="66"/>
  <c r="O208" i="66"/>
  <c r="O209" i="66"/>
  <c r="O210" i="66"/>
  <c r="O211" i="66"/>
  <c r="O212" i="66"/>
  <c r="O213" i="66"/>
  <c r="O214" i="66"/>
  <c r="O215" i="66"/>
  <c r="O216" i="66"/>
  <c r="O217" i="66"/>
  <c r="O218" i="66"/>
  <c r="O219" i="66"/>
  <c r="O220" i="66"/>
  <c r="O221" i="66"/>
  <c r="O222" i="66"/>
  <c r="O223" i="66"/>
  <c r="O224" i="66"/>
  <c r="O225" i="66"/>
  <c r="O226" i="66"/>
  <c r="O227" i="66"/>
  <c r="O228" i="66"/>
  <c r="O229" i="66"/>
  <c r="O230" i="66"/>
  <c r="O231" i="66"/>
  <c r="O232" i="66"/>
  <c r="O233" i="66"/>
  <c r="O234" i="66"/>
  <c r="O235" i="66"/>
  <c r="O236" i="66"/>
  <c r="O237" i="66"/>
  <c r="O238" i="66"/>
  <c r="O239" i="66"/>
  <c r="O240" i="66"/>
  <c r="O241" i="66"/>
  <c r="O242" i="66"/>
  <c r="O243" i="66"/>
  <c r="O244" i="66"/>
  <c r="O245" i="66"/>
  <c r="O246" i="66"/>
  <c r="O247" i="66"/>
  <c r="O248" i="66"/>
  <c r="O249" i="66"/>
  <c r="O250" i="66"/>
  <c r="O251" i="66"/>
  <c r="O252" i="66"/>
  <c r="O4" i="66"/>
  <c r="AH5" i="24"/>
  <c r="AH6" i="24"/>
  <c r="AH7" i="24"/>
  <c r="AH8" i="24"/>
  <c r="AH9" i="24"/>
  <c r="AH10" i="24"/>
  <c r="AH11" i="24"/>
  <c r="AH12" i="24"/>
  <c r="AH13" i="24"/>
  <c r="AH14" i="24"/>
  <c r="AH15" i="24"/>
  <c r="AH16" i="24"/>
  <c r="AH17" i="24"/>
  <c r="AH18" i="24"/>
  <c r="AH19" i="24"/>
  <c r="AH20" i="24"/>
  <c r="AH21" i="24"/>
  <c r="AH22" i="24"/>
  <c r="AH23" i="24"/>
  <c r="AH24" i="24"/>
  <c r="AH25" i="24"/>
  <c r="AH26" i="24"/>
  <c r="AH27" i="24"/>
  <c r="AH28" i="24"/>
  <c r="AH29" i="24"/>
  <c r="AH30" i="24"/>
  <c r="AH31" i="24"/>
  <c r="AH32" i="24"/>
  <c r="AH33" i="24"/>
  <c r="AH34" i="24"/>
  <c r="AH35" i="24"/>
  <c r="AH36" i="24"/>
  <c r="AH37" i="24"/>
  <c r="AH38" i="24"/>
  <c r="AH39" i="24"/>
  <c r="AH40" i="24"/>
  <c r="AH41" i="24"/>
  <c r="AH42" i="24"/>
  <c r="AH43" i="24"/>
  <c r="AH44" i="24"/>
  <c r="AH45" i="24"/>
  <c r="AH46" i="24"/>
  <c r="AH47" i="24"/>
  <c r="AH48" i="24"/>
  <c r="AH49" i="24"/>
  <c r="AH50" i="24"/>
  <c r="AH51" i="24"/>
  <c r="AH52" i="24"/>
  <c r="AH53" i="24"/>
  <c r="AH54" i="24"/>
  <c r="AH55" i="24"/>
  <c r="AH56" i="24"/>
  <c r="AH57" i="24"/>
  <c r="AH58" i="24"/>
  <c r="AH59" i="24"/>
  <c r="AH60" i="24"/>
  <c r="AH61" i="24"/>
  <c r="AH62" i="24"/>
  <c r="AH63" i="24"/>
  <c r="AH64" i="24"/>
  <c r="AH65" i="24"/>
  <c r="AH66" i="24"/>
  <c r="AH67" i="24"/>
  <c r="AH68" i="24"/>
  <c r="AH69" i="24"/>
  <c r="AH70" i="24"/>
  <c r="AH71" i="24"/>
  <c r="AH72" i="24"/>
  <c r="AH73" i="24"/>
  <c r="AH74" i="24"/>
  <c r="AH75" i="24"/>
  <c r="AH76" i="24"/>
  <c r="AH77" i="24"/>
  <c r="AH78" i="24"/>
  <c r="AH79" i="24"/>
  <c r="AH80" i="24"/>
  <c r="AH81" i="24"/>
  <c r="AH82" i="24"/>
  <c r="AH83" i="24"/>
  <c r="AH84" i="24"/>
  <c r="AH85" i="24"/>
  <c r="AH86" i="24"/>
  <c r="AH87" i="24"/>
  <c r="AH88" i="24"/>
  <c r="AH89" i="24"/>
  <c r="AH90" i="24"/>
  <c r="AH91" i="24"/>
  <c r="AH92" i="24"/>
  <c r="AH93" i="24"/>
  <c r="AH94" i="24"/>
  <c r="AH95" i="24"/>
  <c r="AH96" i="24"/>
  <c r="AH97" i="24"/>
  <c r="AH98" i="24"/>
  <c r="AH99" i="24"/>
  <c r="AH100" i="24"/>
  <c r="AH101" i="24"/>
  <c r="AH102" i="24"/>
  <c r="AH103" i="24"/>
  <c r="AH104" i="24"/>
  <c r="AH105" i="24"/>
  <c r="AH106" i="24"/>
  <c r="AH107" i="24"/>
  <c r="AH108" i="24"/>
  <c r="AH109" i="24"/>
  <c r="AH110" i="24"/>
  <c r="AH111" i="24"/>
  <c r="AH112" i="24"/>
  <c r="AH113" i="24"/>
  <c r="AH114" i="24"/>
  <c r="AH115" i="24"/>
  <c r="AH116" i="24"/>
  <c r="AH117" i="24"/>
  <c r="AH118" i="24"/>
  <c r="AH119" i="24"/>
  <c r="AH120" i="24"/>
  <c r="AH121" i="24"/>
  <c r="AH122" i="24"/>
  <c r="AH123" i="24"/>
  <c r="AH124" i="24"/>
  <c r="AH125" i="24"/>
  <c r="AH126" i="24"/>
  <c r="AH127" i="24"/>
  <c r="AH128" i="24"/>
  <c r="AH129" i="24"/>
  <c r="AH130" i="24"/>
  <c r="AH131" i="24"/>
  <c r="AH132" i="24"/>
  <c r="AH133" i="24"/>
  <c r="AH134" i="24"/>
  <c r="AH135" i="24"/>
  <c r="AH136" i="24"/>
  <c r="AH137" i="24"/>
  <c r="AH138" i="24"/>
  <c r="AH139" i="24"/>
  <c r="AH140" i="24"/>
  <c r="AH141" i="24"/>
  <c r="AH142" i="24"/>
  <c r="AH143" i="24"/>
  <c r="AH144" i="24"/>
  <c r="AH145" i="24"/>
  <c r="AH146" i="24"/>
  <c r="AH147" i="24"/>
  <c r="AH148" i="24"/>
  <c r="AH149" i="24"/>
  <c r="AH150" i="24"/>
  <c r="AH151" i="24"/>
  <c r="AH152" i="24"/>
  <c r="AH153" i="24"/>
  <c r="AH154" i="24"/>
  <c r="AH155" i="24"/>
  <c r="AH156" i="24"/>
  <c r="AH157" i="24"/>
  <c r="AH158" i="24"/>
  <c r="AH159" i="24"/>
  <c r="AH160" i="24"/>
  <c r="AH161" i="24"/>
  <c r="AH162" i="24"/>
  <c r="AH163" i="24"/>
  <c r="AH164" i="24"/>
  <c r="AH165" i="24"/>
  <c r="AH166" i="24"/>
  <c r="AH167" i="24"/>
  <c r="AH168" i="24"/>
  <c r="AH169" i="24"/>
  <c r="AH170" i="24"/>
  <c r="AH171" i="24"/>
  <c r="AH172" i="24"/>
  <c r="AH173" i="24"/>
  <c r="AH174" i="24"/>
  <c r="AH175" i="24"/>
  <c r="AH176" i="24"/>
  <c r="AH177" i="24"/>
  <c r="AH178" i="24"/>
  <c r="AH179" i="24"/>
  <c r="AH180" i="24"/>
  <c r="AH181" i="24"/>
  <c r="AH182" i="24"/>
  <c r="AH183" i="24"/>
  <c r="AH184" i="24"/>
  <c r="AH185" i="24"/>
  <c r="AH186" i="24"/>
  <c r="AH187" i="24"/>
  <c r="AH188" i="24"/>
  <c r="AH189" i="24"/>
  <c r="AH190" i="24"/>
  <c r="AH191" i="24"/>
  <c r="AH192" i="24"/>
  <c r="AH193" i="24"/>
  <c r="AH194" i="24"/>
  <c r="AH195" i="24"/>
  <c r="AH196" i="24"/>
  <c r="AH197" i="24"/>
  <c r="AH198" i="24"/>
  <c r="AH199" i="24"/>
  <c r="AH200" i="24"/>
  <c r="AH201" i="24"/>
  <c r="AH202" i="24"/>
  <c r="AH203" i="24"/>
  <c r="AH204" i="24"/>
  <c r="AH4" i="24"/>
  <c r="AN4" i="24"/>
  <c r="AT4" i="24"/>
  <c r="AV4" i="24"/>
  <c r="BB4" i="24"/>
  <c r="BH4" i="24"/>
  <c r="BN4" i="24"/>
  <c r="BT4" i="24"/>
  <c r="AN5" i="24"/>
  <c r="AT5" i="24"/>
  <c r="AV5" i="24"/>
  <c r="BB5" i="24"/>
  <c r="BH5" i="24"/>
  <c r="BN5" i="24"/>
  <c r="BT5" i="24"/>
  <c r="AN6" i="24"/>
  <c r="AN7" i="24"/>
  <c r="AN8" i="24"/>
  <c r="AN9" i="24"/>
  <c r="AN10" i="24"/>
  <c r="AN11" i="24"/>
  <c r="AN12" i="24"/>
  <c r="AN13" i="24"/>
  <c r="AN14" i="24"/>
  <c r="AN15" i="24"/>
  <c r="AN16" i="24"/>
  <c r="AN17" i="24"/>
  <c r="AN18" i="24"/>
  <c r="AN19" i="24"/>
  <c r="AN20" i="24"/>
  <c r="AN21" i="24"/>
  <c r="AN22" i="24"/>
  <c r="AN23" i="24"/>
  <c r="AN24" i="24"/>
  <c r="AN25" i="24"/>
  <c r="AN26" i="24"/>
  <c r="AN27" i="24"/>
  <c r="AN28" i="24"/>
  <c r="AN29" i="24"/>
  <c r="AN30" i="24"/>
  <c r="AN31" i="24"/>
  <c r="AN32" i="24"/>
  <c r="AN33" i="24"/>
  <c r="AN34" i="24"/>
  <c r="AN35" i="24"/>
  <c r="AN36" i="24"/>
  <c r="AN37" i="24"/>
  <c r="AN38" i="24"/>
  <c r="AN39" i="24"/>
  <c r="AN40" i="24"/>
  <c r="AN41" i="24"/>
  <c r="AN42" i="24"/>
  <c r="AN43" i="24"/>
  <c r="AN44" i="24"/>
  <c r="AN45" i="24"/>
  <c r="AN46" i="24"/>
  <c r="AN47" i="24"/>
  <c r="AN48" i="24"/>
  <c r="AN49" i="24"/>
  <c r="AN50" i="24"/>
  <c r="AN51" i="24"/>
  <c r="AN52" i="24"/>
  <c r="AN53" i="24"/>
  <c r="AN54" i="24"/>
  <c r="AN55" i="24"/>
  <c r="AN56" i="24"/>
  <c r="AN57" i="24"/>
  <c r="AN58" i="24"/>
  <c r="AN59" i="24"/>
  <c r="AN60" i="24"/>
  <c r="AN61" i="24"/>
  <c r="AN62" i="24"/>
  <c r="AN63" i="24"/>
  <c r="AN64" i="24"/>
  <c r="AN65" i="24"/>
  <c r="AN66" i="24"/>
  <c r="AN67" i="24"/>
  <c r="AN68" i="24"/>
  <c r="AN69" i="24"/>
  <c r="AN70" i="24"/>
  <c r="AN71" i="24"/>
  <c r="AN72" i="24"/>
  <c r="AN73" i="24"/>
  <c r="AN74" i="24"/>
  <c r="AN75" i="24"/>
  <c r="AN76" i="24"/>
  <c r="AN77" i="24"/>
  <c r="AN78" i="24"/>
  <c r="AN79" i="24"/>
  <c r="AN80" i="24"/>
  <c r="AN81" i="24"/>
  <c r="AN82" i="24"/>
  <c r="AN83" i="24"/>
  <c r="AN84" i="24"/>
  <c r="AN85" i="24"/>
  <c r="AN86" i="24"/>
  <c r="AN87" i="24"/>
  <c r="AN88" i="24"/>
  <c r="AN89" i="24"/>
  <c r="AN90" i="24"/>
  <c r="AN91" i="24"/>
  <c r="AN92" i="24"/>
  <c r="AN93" i="24"/>
  <c r="AN94" i="24"/>
  <c r="AN95" i="24"/>
  <c r="AN96" i="24"/>
  <c r="AN97" i="24"/>
  <c r="AN98" i="24"/>
  <c r="AN99" i="24"/>
  <c r="AN100" i="24"/>
  <c r="AN101" i="24"/>
  <c r="AN102" i="24"/>
  <c r="AN103" i="24"/>
  <c r="AN104" i="24"/>
  <c r="AN105" i="24"/>
  <c r="AN106" i="24"/>
  <c r="AN107" i="24"/>
  <c r="AN108" i="24"/>
  <c r="AN109" i="24"/>
  <c r="AN110" i="24"/>
  <c r="AN111" i="24"/>
  <c r="AN112" i="24"/>
  <c r="AN113" i="24"/>
  <c r="AN114" i="24"/>
  <c r="AN115" i="24"/>
  <c r="AN116" i="24"/>
  <c r="AN117" i="24"/>
  <c r="AN118" i="24"/>
  <c r="AN119" i="24"/>
  <c r="AN120" i="24"/>
  <c r="AN121" i="24"/>
  <c r="AN122" i="24"/>
  <c r="AN123" i="24"/>
  <c r="AN124" i="24"/>
  <c r="AN125" i="24"/>
  <c r="AN126" i="24"/>
  <c r="AN127" i="24"/>
  <c r="AN128" i="24"/>
  <c r="AN129" i="24"/>
  <c r="AN130" i="24"/>
  <c r="AN131" i="24"/>
  <c r="AN132" i="24"/>
  <c r="AN133" i="24"/>
  <c r="AN134" i="24"/>
  <c r="AN135" i="24"/>
  <c r="AN136" i="24"/>
  <c r="AN137" i="24"/>
  <c r="AN138" i="24"/>
  <c r="AN139" i="24"/>
  <c r="AN140" i="24"/>
  <c r="AN141" i="24"/>
  <c r="AN142" i="24"/>
  <c r="AN143" i="24"/>
  <c r="AN144" i="24"/>
  <c r="AN145" i="24"/>
  <c r="AN146" i="24"/>
  <c r="AN147" i="24"/>
  <c r="AN148" i="24"/>
  <c r="AN149" i="24"/>
  <c r="AN150" i="24"/>
  <c r="AN151" i="24"/>
  <c r="AN152" i="24"/>
  <c r="AN153" i="24"/>
  <c r="AN154" i="24"/>
  <c r="AN155" i="24"/>
  <c r="AN156" i="24"/>
  <c r="AN157" i="24"/>
  <c r="AN158" i="24"/>
  <c r="AN159" i="24"/>
  <c r="AN160" i="24"/>
  <c r="AN161" i="24"/>
  <c r="AN162" i="24"/>
  <c r="AN163" i="24"/>
  <c r="AN164" i="24"/>
  <c r="AN165" i="24"/>
  <c r="AN166" i="24"/>
  <c r="AN167" i="24"/>
  <c r="AN168" i="24"/>
  <c r="AN169" i="24"/>
  <c r="AN170" i="24"/>
  <c r="AN171" i="24"/>
  <c r="AN172" i="24"/>
  <c r="AN173" i="24"/>
  <c r="AN174" i="24"/>
  <c r="AN175" i="24"/>
  <c r="AN176" i="24"/>
  <c r="AN177" i="24"/>
  <c r="AN178" i="24"/>
  <c r="AN179" i="24"/>
  <c r="AN180" i="24"/>
  <c r="AN181" i="24"/>
  <c r="AN182" i="24"/>
  <c r="AN183" i="24"/>
  <c r="AN184" i="24"/>
  <c r="AN185" i="24"/>
  <c r="AN186" i="24"/>
  <c r="AN187" i="24"/>
  <c r="AN188" i="24"/>
  <c r="AN189" i="24"/>
  <c r="AN190" i="24"/>
  <c r="AN191" i="24"/>
  <c r="AN192" i="24"/>
  <c r="AN193" i="24"/>
  <c r="AN194" i="24"/>
  <c r="AN195" i="24"/>
  <c r="AN196" i="24"/>
  <c r="AN197" i="24"/>
  <c r="AN198" i="24"/>
  <c r="AN199" i="24"/>
  <c r="AN200" i="24"/>
  <c r="AN201" i="24"/>
  <c r="AN202" i="24"/>
  <c r="AN203" i="24"/>
  <c r="AN204" i="24"/>
  <c r="AN205" i="24"/>
  <c r="AN206" i="24"/>
  <c r="AN207" i="24"/>
  <c r="AT6" i="24"/>
  <c r="AT7" i="24"/>
  <c r="AT8" i="24"/>
  <c r="AT9" i="24"/>
  <c r="AT10" i="24"/>
  <c r="AT11" i="24"/>
  <c r="AT12" i="24"/>
  <c r="AT13" i="24"/>
  <c r="AT14" i="24"/>
  <c r="AT15" i="24"/>
  <c r="AT16" i="24"/>
  <c r="AT17" i="24"/>
  <c r="AT18" i="24"/>
  <c r="AT19" i="24"/>
  <c r="AT20" i="24"/>
  <c r="AT21" i="24"/>
  <c r="AT22" i="24"/>
  <c r="AT23" i="24"/>
  <c r="AT24" i="24"/>
  <c r="AT25" i="24"/>
  <c r="AT26" i="24"/>
  <c r="AT27" i="24"/>
  <c r="AT28" i="24"/>
  <c r="AT29" i="24"/>
  <c r="AT30" i="24"/>
  <c r="AT31" i="24"/>
  <c r="AT32" i="24"/>
  <c r="AT33" i="24"/>
  <c r="AT34" i="24"/>
  <c r="AT35" i="24"/>
  <c r="AT36" i="24"/>
  <c r="AT37" i="24"/>
  <c r="AT38" i="24"/>
  <c r="AT39" i="24"/>
  <c r="AT40" i="24"/>
  <c r="AT41" i="24"/>
  <c r="AT42" i="24"/>
  <c r="AT43" i="24"/>
  <c r="AT44" i="24"/>
  <c r="AT45" i="24"/>
  <c r="AT46" i="24"/>
  <c r="AT47" i="24"/>
  <c r="AT48" i="24"/>
  <c r="AT49" i="24"/>
  <c r="AT50" i="24"/>
  <c r="AT51" i="24"/>
  <c r="AT52" i="24"/>
  <c r="AT53" i="24"/>
  <c r="AT54" i="24"/>
  <c r="AT55" i="24"/>
  <c r="AT56" i="24"/>
  <c r="AT57" i="24"/>
  <c r="AT58" i="24"/>
  <c r="AT59" i="24"/>
  <c r="AT60" i="24"/>
  <c r="AT61" i="24"/>
  <c r="AT62" i="24"/>
  <c r="AT63" i="24"/>
  <c r="AT64" i="24"/>
  <c r="AT65" i="24"/>
  <c r="AT66" i="24"/>
  <c r="AT67" i="24"/>
  <c r="AT68" i="24"/>
  <c r="AT69" i="24"/>
  <c r="AT70" i="24"/>
  <c r="AT71" i="24"/>
  <c r="AT72" i="24"/>
  <c r="AT73" i="24"/>
  <c r="AT74" i="24"/>
  <c r="AT75" i="24"/>
  <c r="AT76" i="24"/>
  <c r="AT77" i="24"/>
  <c r="AT78" i="24"/>
  <c r="AT79" i="24"/>
  <c r="AT80" i="24"/>
  <c r="AT81" i="24"/>
  <c r="AT82" i="24"/>
  <c r="AT83" i="24"/>
  <c r="AT84" i="24"/>
  <c r="AT85" i="24"/>
  <c r="AT86" i="24"/>
  <c r="AT87" i="24"/>
  <c r="AT88" i="24"/>
  <c r="AT89" i="24"/>
  <c r="AT90" i="24"/>
  <c r="AT91" i="24"/>
  <c r="AT92" i="24"/>
  <c r="AT93" i="24"/>
  <c r="AT94" i="24"/>
  <c r="AT95" i="24"/>
  <c r="AT96" i="24"/>
  <c r="AT97" i="24"/>
  <c r="AT98" i="24"/>
  <c r="AT99" i="24"/>
  <c r="AT100" i="24"/>
  <c r="AT101" i="24"/>
  <c r="AT102" i="24"/>
  <c r="AT103" i="24"/>
  <c r="AT104" i="24"/>
  <c r="AT105" i="24"/>
  <c r="AT106" i="24"/>
  <c r="AT107" i="24"/>
  <c r="AT108" i="24"/>
  <c r="AT109" i="24"/>
  <c r="AT110" i="24"/>
  <c r="AT111" i="24"/>
  <c r="AT112" i="24"/>
  <c r="AT113" i="24"/>
  <c r="AT114" i="24"/>
  <c r="AT115" i="24"/>
  <c r="AT116" i="24"/>
  <c r="AT117" i="24"/>
  <c r="AT118" i="24"/>
  <c r="AT119" i="24"/>
  <c r="AT120" i="24"/>
  <c r="AT121" i="24"/>
  <c r="AT122" i="24"/>
  <c r="AT123" i="24"/>
  <c r="AT124" i="24"/>
  <c r="AT125" i="24"/>
  <c r="AT126" i="24"/>
  <c r="AT127" i="24"/>
  <c r="AT128" i="24"/>
  <c r="AT129" i="24"/>
  <c r="AT130" i="24"/>
  <c r="AT131" i="24"/>
  <c r="AT132" i="24"/>
  <c r="AT133" i="24"/>
  <c r="AT134" i="24"/>
  <c r="AT135" i="24"/>
  <c r="AT136" i="24"/>
  <c r="AT137" i="24"/>
  <c r="AT138" i="24"/>
  <c r="AT139" i="24"/>
  <c r="AT140" i="24"/>
  <c r="AT141" i="24"/>
  <c r="AT142" i="24"/>
  <c r="AT143" i="24"/>
  <c r="AT144" i="24"/>
  <c r="AT145" i="24"/>
  <c r="AT146" i="24"/>
  <c r="AT147" i="24"/>
  <c r="AT148" i="24"/>
  <c r="AT149" i="24"/>
  <c r="AT150" i="24"/>
  <c r="AT151" i="24"/>
  <c r="AT152" i="24"/>
  <c r="AT153" i="24"/>
  <c r="AT154" i="24"/>
  <c r="AT155" i="24"/>
  <c r="AT156" i="24"/>
  <c r="AT157" i="24"/>
  <c r="AT158" i="24"/>
  <c r="AT159" i="24"/>
  <c r="AT160" i="24"/>
  <c r="AT161" i="24"/>
  <c r="AT162" i="24"/>
  <c r="AT163" i="24"/>
  <c r="AT164" i="24"/>
  <c r="AT165" i="24"/>
  <c r="AT166" i="24"/>
  <c r="AT167" i="24"/>
  <c r="AT168" i="24"/>
  <c r="AT169" i="24"/>
  <c r="AT170" i="24"/>
  <c r="AT171" i="24"/>
  <c r="AT172" i="24"/>
  <c r="AT173" i="24"/>
  <c r="AT174" i="24"/>
  <c r="AT175" i="24"/>
  <c r="AT176" i="24"/>
  <c r="AT177" i="24"/>
  <c r="AT178" i="24"/>
  <c r="AT179" i="24"/>
  <c r="AT180" i="24"/>
  <c r="AT181" i="24"/>
  <c r="AT182" i="24"/>
  <c r="AT183" i="24"/>
  <c r="AT184" i="24"/>
  <c r="AT185" i="24"/>
  <c r="AT186" i="24"/>
  <c r="AT187" i="24"/>
  <c r="AT188" i="24"/>
  <c r="AT189" i="24"/>
  <c r="AT190" i="24"/>
  <c r="AT191" i="24"/>
  <c r="AT192" i="24"/>
  <c r="AT193" i="24"/>
  <c r="AT194" i="24"/>
  <c r="AT195" i="24"/>
  <c r="AT196" i="24"/>
  <c r="AT197" i="24"/>
  <c r="AT198" i="24"/>
  <c r="AT199" i="24"/>
  <c r="AT200" i="24"/>
  <c r="AT201" i="24"/>
  <c r="AT202" i="24"/>
  <c r="AT203" i="24"/>
  <c r="AT204" i="24"/>
  <c r="AT205" i="24"/>
  <c r="AT206" i="24"/>
  <c r="AT207" i="24"/>
  <c r="O6" i="48"/>
  <c r="O7" i="48"/>
  <c r="O8" i="48"/>
  <c r="O9" i="48"/>
  <c r="O10" i="48"/>
  <c r="O11" i="48"/>
  <c r="O12" i="48"/>
  <c r="O13" i="48"/>
  <c r="O14" i="48"/>
  <c r="O15" i="48"/>
  <c r="O16" i="48"/>
  <c r="O17" i="48"/>
  <c r="O18" i="48"/>
  <c r="O19" i="48"/>
  <c r="O20" i="48"/>
  <c r="O21" i="48"/>
  <c r="O22" i="48"/>
  <c r="O23" i="48"/>
  <c r="O24" i="48"/>
  <c r="O25" i="48"/>
  <c r="O26" i="48"/>
  <c r="O27" i="48"/>
  <c r="O28" i="48"/>
  <c r="O29" i="48"/>
  <c r="O30" i="48"/>
  <c r="O31" i="48"/>
  <c r="O32" i="48"/>
  <c r="O33" i="48"/>
  <c r="O34" i="48"/>
  <c r="O35" i="48"/>
  <c r="O36" i="48"/>
  <c r="O37" i="48"/>
  <c r="O38" i="48"/>
  <c r="O39" i="48"/>
  <c r="O40" i="48"/>
  <c r="O41" i="48"/>
  <c r="O42" i="48"/>
  <c r="O43" i="48"/>
  <c r="O44" i="48"/>
  <c r="O45" i="48"/>
  <c r="O46" i="48"/>
  <c r="O47" i="48"/>
  <c r="O48" i="48"/>
  <c r="O49" i="48"/>
  <c r="O50" i="48"/>
  <c r="O51" i="48"/>
  <c r="O52" i="48"/>
  <c r="O53" i="48"/>
  <c r="O54" i="48"/>
  <c r="O55" i="48"/>
  <c r="O56" i="48"/>
  <c r="O57" i="48"/>
  <c r="O58" i="48"/>
  <c r="O59" i="48"/>
  <c r="O60" i="48"/>
  <c r="O61" i="48"/>
  <c r="O62" i="48"/>
  <c r="O63" i="48"/>
  <c r="O64" i="48"/>
  <c r="O65" i="48"/>
  <c r="O66" i="48"/>
  <c r="O67" i="48"/>
  <c r="O68" i="48"/>
  <c r="O69" i="48"/>
  <c r="O70" i="48"/>
  <c r="O71" i="48"/>
  <c r="O72" i="48"/>
  <c r="O73" i="48"/>
  <c r="O74" i="48"/>
  <c r="O75" i="48"/>
  <c r="O76" i="48"/>
  <c r="O77" i="48"/>
  <c r="O78" i="48"/>
  <c r="O79" i="48"/>
  <c r="O80" i="48"/>
  <c r="O81" i="48"/>
  <c r="O82" i="48"/>
  <c r="O83" i="48"/>
  <c r="O84" i="48"/>
  <c r="O85" i="48"/>
  <c r="O86" i="48"/>
  <c r="O87" i="48"/>
  <c r="O88" i="48"/>
  <c r="O89" i="48"/>
  <c r="O90" i="48"/>
  <c r="O91" i="48"/>
  <c r="O92" i="48"/>
  <c r="O93" i="48"/>
  <c r="O94" i="48"/>
  <c r="O95" i="48"/>
  <c r="O96" i="48"/>
  <c r="O97" i="48"/>
  <c r="O98" i="48"/>
  <c r="O99" i="48"/>
  <c r="O100" i="48"/>
  <c r="O101" i="48"/>
  <c r="O102" i="48"/>
  <c r="O103" i="48"/>
  <c r="O104" i="48"/>
  <c r="O105" i="48"/>
  <c r="O106" i="48"/>
  <c r="O107" i="48"/>
  <c r="O108" i="48"/>
  <c r="O109" i="48"/>
  <c r="O110" i="48"/>
  <c r="O111" i="48"/>
  <c r="O112" i="48"/>
  <c r="O113" i="48"/>
  <c r="O114" i="48"/>
  <c r="O115" i="48"/>
  <c r="O116" i="48"/>
  <c r="O117" i="48"/>
  <c r="O118" i="48"/>
  <c r="O119" i="48"/>
  <c r="O120" i="48"/>
  <c r="O121" i="48"/>
  <c r="O122" i="48"/>
  <c r="O123" i="48"/>
  <c r="O124" i="48"/>
  <c r="O125" i="48"/>
  <c r="O126" i="48"/>
  <c r="O127" i="48"/>
  <c r="O128" i="48"/>
  <c r="O129" i="48"/>
  <c r="O130" i="48"/>
  <c r="O131" i="48"/>
  <c r="O132" i="48"/>
  <c r="O133" i="48"/>
  <c r="O134" i="48"/>
  <c r="O135" i="48"/>
  <c r="O136" i="48"/>
  <c r="O137" i="48"/>
  <c r="O138" i="48"/>
  <c r="O139" i="48"/>
  <c r="O140" i="48"/>
  <c r="O141" i="48"/>
  <c r="O142" i="48"/>
  <c r="O143" i="48"/>
  <c r="O144" i="48"/>
  <c r="O145" i="48"/>
  <c r="O146" i="48"/>
  <c r="O147" i="48"/>
  <c r="O148" i="48"/>
  <c r="O149" i="48"/>
  <c r="O150" i="48"/>
  <c r="O151" i="48"/>
  <c r="O152" i="48"/>
  <c r="O153" i="48"/>
  <c r="O154" i="48"/>
  <c r="O155" i="48"/>
  <c r="O156" i="48"/>
  <c r="O157" i="48"/>
  <c r="O158" i="48"/>
  <c r="O159" i="48"/>
  <c r="O160" i="48"/>
  <c r="O161" i="48"/>
  <c r="O162" i="48"/>
  <c r="O163" i="48"/>
  <c r="O164" i="48"/>
  <c r="O165" i="48"/>
  <c r="O166" i="48"/>
  <c r="O167" i="48"/>
  <c r="O168" i="48"/>
  <c r="O169" i="48"/>
  <c r="O170" i="48"/>
  <c r="O171" i="48"/>
  <c r="O172" i="48"/>
  <c r="O173" i="48"/>
  <c r="O174" i="48"/>
  <c r="O175" i="48"/>
  <c r="O176" i="48"/>
  <c r="O177" i="48"/>
  <c r="O178" i="48"/>
  <c r="O179" i="48"/>
  <c r="O180" i="48"/>
  <c r="O181" i="48"/>
  <c r="O182" i="48"/>
  <c r="O183" i="48"/>
  <c r="O184" i="48"/>
  <c r="O185" i="48"/>
  <c r="O186" i="48"/>
  <c r="O187" i="48"/>
  <c r="O188" i="48"/>
  <c r="O189" i="48"/>
  <c r="O190" i="48"/>
  <c r="O191" i="48"/>
  <c r="O192" i="48"/>
  <c r="O193" i="48"/>
  <c r="O194" i="48"/>
  <c r="O195" i="48"/>
  <c r="O196" i="48"/>
  <c r="O197" i="48"/>
  <c r="O198" i="48"/>
  <c r="O199" i="48"/>
  <c r="O200" i="48"/>
  <c r="O201" i="48"/>
  <c r="O202" i="48"/>
  <c r="O203" i="48"/>
  <c r="O204" i="48"/>
  <c r="L5" i="21"/>
  <c r="L6" i="21"/>
  <c r="L7" i="21"/>
  <c r="L8" i="21"/>
  <c r="L9" i="21"/>
  <c r="L10" i="21"/>
  <c r="L11" i="21"/>
  <c r="L12" i="21"/>
  <c r="L13" i="21"/>
  <c r="L14" i="21"/>
  <c r="L15" i="21"/>
  <c r="L16" i="21"/>
  <c r="L17" i="21"/>
  <c r="L18" i="21"/>
  <c r="L19" i="21"/>
  <c r="L20" i="21"/>
  <c r="L21" i="21"/>
  <c r="L22" i="21"/>
  <c r="L23" i="21"/>
  <c r="L24" i="21"/>
  <c r="L25" i="21"/>
  <c r="L26" i="21"/>
  <c r="L27" i="21"/>
  <c r="L28" i="21"/>
  <c r="L29" i="21"/>
  <c r="L30" i="21"/>
  <c r="L31" i="21"/>
  <c r="L32" i="21"/>
  <c r="L33" i="21"/>
  <c r="L34" i="21"/>
  <c r="L35" i="21"/>
  <c r="L36" i="21"/>
  <c r="L37" i="21"/>
  <c r="L38" i="21"/>
  <c r="L39" i="21"/>
  <c r="L40" i="21"/>
  <c r="L41" i="21"/>
  <c r="L42" i="21"/>
  <c r="L43" i="21"/>
  <c r="L44" i="21"/>
  <c r="L45" i="21"/>
  <c r="L46" i="21"/>
  <c r="L47" i="21"/>
  <c r="L48" i="21"/>
  <c r="L49" i="21"/>
  <c r="L50" i="21"/>
  <c r="L51" i="21"/>
  <c r="L52" i="21"/>
  <c r="L53" i="21"/>
  <c r="L54" i="21"/>
  <c r="L55" i="21"/>
  <c r="L56" i="21"/>
  <c r="L57" i="21"/>
  <c r="L58" i="21"/>
  <c r="L59" i="21"/>
  <c r="L60" i="21"/>
  <c r="L61" i="21"/>
  <c r="L62" i="21"/>
  <c r="L63" i="21"/>
  <c r="L64" i="21"/>
  <c r="L65" i="21"/>
  <c r="L66" i="21"/>
  <c r="L67" i="21"/>
  <c r="L68" i="21"/>
  <c r="L69" i="21"/>
  <c r="L70" i="21"/>
  <c r="L71" i="21"/>
  <c r="L72" i="21"/>
  <c r="L73" i="21"/>
  <c r="L74" i="21"/>
  <c r="L75" i="21"/>
  <c r="L76" i="21"/>
  <c r="L77" i="21"/>
  <c r="L78" i="21"/>
  <c r="L79" i="21"/>
  <c r="L80" i="21"/>
  <c r="L81" i="21"/>
  <c r="L82" i="21"/>
  <c r="L83" i="21"/>
  <c r="L84" i="21"/>
  <c r="L85" i="21"/>
  <c r="L86" i="21"/>
  <c r="L87" i="21"/>
  <c r="L88" i="21"/>
  <c r="L89" i="21"/>
  <c r="L90" i="21"/>
  <c r="L91" i="21"/>
  <c r="L92" i="21"/>
  <c r="L93" i="21"/>
  <c r="L94" i="21"/>
  <c r="L95" i="21"/>
  <c r="L96" i="21"/>
  <c r="L97" i="21"/>
  <c r="L98" i="21"/>
  <c r="L99" i="21"/>
  <c r="L100" i="21"/>
  <c r="L101" i="21"/>
  <c r="L102" i="21"/>
  <c r="L103" i="21"/>
  <c r="L104" i="21"/>
  <c r="L105" i="21"/>
  <c r="L106" i="21"/>
  <c r="L107" i="21"/>
  <c r="L108" i="21"/>
  <c r="L109" i="21"/>
  <c r="L110" i="21"/>
  <c r="L111" i="21"/>
  <c r="L112" i="21"/>
  <c r="L113" i="21"/>
  <c r="L114" i="21"/>
  <c r="L115" i="21"/>
  <c r="L116" i="21"/>
  <c r="L117" i="21"/>
  <c r="L118" i="21"/>
  <c r="L119" i="21"/>
  <c r="L120" i="21"/>
  <c r="L121" i="21"/>
  <c r="L122" i="21"/>
  <c r="L123" i="21"/>
  <c r="L124" i="21"/>
  <c r="L125" i="21"/>
  <c r="L126" i="21"/>
  <c r="L127" i="21"/>
  <c r="L128" i="21"/>
  <c r="L129" i="21"/>
  <c r="L130" i="21"/>
  <c r="L131" i="21"/>
  <c r="L132" i="21"/>
  <c r="L133" i="21"/>
  <c r="L134" i="21"/>
  <c r="L135" i="21"/>
  <c r="L136" i="21"/>
  <c r="L137" i="21"/>
  <c r="L138" i="21"/>
  <c r="L139" i="21"/>
  <c r="L140" i="21"/>
  <c r="L141" i="21"/>
  <c r="L142" i="21"/>
  <c r="L143" i="21"/>
  <c r="L144" i="21"/>
  <c r="L145" i="21"/>
  <c r="L146" i="21"/>
  <c r="L147" i="21"/>
  <c r="L148" i="21"/>
  <c r="L149" i="21"/>
  <c r="L150" i="21"/>
  <c r="L151" i="21"/>
  <c r="L152" i="21"/>
  <c r="L153" i="21"/>
  <c r="L154" i="21"/>
  <c r="L155" i="21"/>
  <c r="L156" i="21"/>
  <c r="L157" i="21"/>
  <c r="L158" i="21"/>
  <c r="L159" i="21"/>
  <c r="L160" i="21"/>
  <c r="L161" i="21"/>
  <c r="L162" i="21"/>
  <c r="L163" i="21"/>
  <c r="L164" i="21"/>
  <c r="L165" i="21"/>
  <c r="L166" i="21"/>
  <c r="L167" i="21"/>
  <c r="L168" i="21"/>
  <c r="L169" i="21"/>
  <c r="L170" i="21"/>
  <c r="L171" i="21"/>
  <c r="L172" i="21"/>
  <c r="L173" i="21"/>
  <c r="L174" i="21"/>
  <c r="L175" i="21"/>
  <c r="L176" i="21"/>
  <c r="L177" i="21"/>
  <c r="L178" i="21"/>
  <c r="L179" i="21"/>
  <c r="L180" i="21"/>
  <c r="L181" i="21"/>
  <c r="L182" i="21"/>
  <c r="L183" i="21"/>
  <c r="L184" i="21"/>
  <c r="L185" i="21"/>
  <c r="L186" i="21"/>
  <c r="L187" i="21"/>
  <c r="L188" i="21"/>
  <c r="L189" i="21"/>
  <c r="L190" i="21"/>
  <c r="L191" i="21"/>
  <c r="L192" i="21"/>
  <c r="L193" i="21"/>
  <c r="L194" i="21"/>
  <c r="L195" i="21"/>
  <c r="L196" i="21"/>
  <c r="L197" i="21"/>
  <c r="L198" i="21"/>
  <c r="L199" i="21"/>
  <c r="L200" i="21"/>
  <c r="L201" i="21"/>
  <c r="L202" i="21"/>
  <c r="L203" i="21"/>
  <c r="L204" i="21"/>
  <c r="L205" i="21"/>
  <c r="L206" i="21"/>
  <c r="L207" i="21"/>
  <c r="L208" i="21"/>
  <c r="L209" i="21"/>
  <c r="L210" i="21"/>
  <c r="L211" i="21"/>
  <c r="L212" i="21"/>
  <c r="L213" i="21"/>
  <c r="L214" i="21"/>
  <c r="L215" i="21"/>
  <c r="L216" i="21"/>
  <c r="L217" i="21"/>
  <c r="L218" i="21"/>
  <c r="L219" i="21"/>
  <c r="L220" i="21"/>
  <c r="L221" i="21"/>
  <c r="L222" i="21"/>
  <c r="L223" i="21"/>
  <c r="L224" i="21"/>
  <c r="L225" i="21"/>
  <c r="L226" i="21"/>
  <c r="L227" i="21"/>
  <c r="L228" i="21"/>
  <c r="L229" i="21"/>
  <c r="L230" i="21"/>
  <c r="L231" i="21"/>
  <c r="L232" i="21"/>
  <c r="L233" i="21"/>
  <c r="L234" i="21"/>
  <c r="L235" i="21"/>
  <c r="L236" i="21"/>
  <c r="L237" i="21"/>
  <c r="L238" i="21"/>
  <c r="L239" i="21"/>
  <c r="L240" i="21"/>
  <c r="L241" i="21"/>
  <c r="L242" i="21"/>
  <c r="L243" i="21"/>
  <c r="L244" i="21"/>
  <c r="L245" i="21"/>
  <c r="L246" i="21"/>
  <c r="L247" i="21"/>
  <c r="L248" i="21"/>
  <c r="L249" i="21"/>
  <c r="L250" i="21"/>
  <c r="L251" i="21"/>
  <c r="L252" i="21"/>
  <c r="L253" i="21"/>
  <c r="L254" i="21"/>
  <c r="L255" i="21"/>
  <c r="L256" i="21"/>
  <c r="L257" i="21"/>
  <c r="L258" i="21"/>
  <c r="L259" i="21"/>
  <c r="L260" i="21"/>
  <c r="L261" i="21"/>
  <c r="L262" i="21"/>
  <c r="L263" i="21"/>
  <c r="L264" i="21"/>
  <c r="L265" i="21"/>
  <c r="L266" i="21"/>
  <c r="L267" i="21"/>
  <c r="L268" i="21"/>
  <c r="L269" i="21"/>
  <c r="L270" i="21"/>
  <c r="L271" i="21"/>
  <c r="L272" i="21"/>
  <c r="L273" i="21"/>
  <c r="L274" i="21"/>
  <c r="L275" i="21"/>
  <c r="L276" i="21"/>
  <c r="L277" i="21"/>
  <c r="L278" i="21"/>
  <c r="L279" i="21"/>
  <c r="L280" i="21"/>
  <c r="L281" i="21"/>
  <c r="L282" i="21"/>
  <c r="L283" i="21"/>
  <c r="L284" i="21"/>
  <c r="L285" i="21"/>
  <c r="L286" i="21"/>
  <c r="L287" i="21"/>
  <c r="L288" i="21"/>
  <c r="L289" i="21"/>
  <c r="L290" i="21"/>
  <c r="L291" i="21"/>
  <c r="L292" i="21"/>
  <c r="L293" i="21"/>
  <c r="L294" i="21"/>
  <c r="L295" i="21"/>
  <c r="L296" i="21"/>
  <c r="L297" i="21"/>
  <c r="L298" i="21"/>
  <c r="L299" i="21"/>
  <c r="L300" i="21"/>
  <c r="L301" i="21"/>
  <c r="L302" i="21"/>
  <c r="L303" i="21"/>
  <c r="L304" i="21"/>
  <c r="L305" i="21"/>
  <c r="L306" i="21"/>
  <c r="L307" i="21"/>
  <c r="L308" i="21"/>
  <c r="L309" i="21"/>
  <c r="L310" i="21"/>
  <c r="L311" i="21"/>
  <c r="L312" i="21"/>
  <c r="L313" i="21"/>
  <c r="L314" i="21"/>
  <c r="L315" i="21"/>
  <c r="L316" i="21"/>
  <c r="L317" i="21"/>
  <c r="L318" i="21"/>
  <c r="L319" i="21"/>
  <c r="L320" i="21"/>
  <c r="L321" i="21"/>
  <c r="L322" i="21"/>
  <c r="L323" i="21"/>
  <c r="L324" i="21"/>
  <c r="L325" i="21"/>
  <c r="L326" i="21"/>
  <c r="L327" i="21"/>
  <c r="L328" i="21"/>
  <c r="L329" i="21"/>
  <c r="L330" i="21"/>
  <c r="L331" i="21"/>
  <c r="L332" i="21"/>
  <c r="L333" i="21"/>
  <c r="L334" i="21"/>
  <c r="L335" i="21"/>
  <c r="L336" i="21"/>
  <c r="L337" i="21"/>
  <c r="L338" i="21"/>
  <c r="L339" i="21"/>
  <c r="L340" i="21"/>
  <c r="L341" i="21"/>
  <c r="L342" i="21"/>
  <c r="L343" i="21"/>
  <c r="L344" i="21"/>
  <c r="L345" i="21"/>
  <c r="L346" i="21"/>
  <c r="L347" i="21"/>
  <c r="L348" i="21"/>
  <c r="L349" i="21"/>
  <c r="L350" i="21"/>
  <c r="L351" i="21"/>
  <c r="L352" i="21"/>
  <c r="L353" i="21"/>
  <c r="L354" i="21"/>
  <c r="L355" i="21"/>
  <c r="L356" i="21"/>
  <c r="L357" i="21"/>
  <c r="L358" i="21"/>
  <c r="L359" i="21"/>
  <c r="L360" i="21"/>
  <c r="L361" i="21"/>
  <c r="L362" i="21"/>
  <c r="L363" i="21"/>
  <c r="L364" i="21"/>
  <c r="L365" i="21"/>
  <c r="L366" i="21"/>
  <c r="L367" i="21"/>
  <c r="L368" i="21"/>
  <c r="L369" i="21"/>
  <c r="L370" i="21"/>
  <c r="L371" i="21"/>
  <c r="L372" i="21"/>
  <c r="L373" i="21"/>
  <c r="L374" i="21"/>
  <c r="L375" i="21"/>
  <c r="L376" i="21"/>
  <c r="L377" i="21"/>
  <c r="L378" i="21"/>
  <c r="L379" i="21"/>
  <c r="L380" i="21"/>
  <c r="L381" i="21"/>
  <c r="L382" i="21"/>
  <c r="L383" i="21"/>
  <c r="L384" i="21"/>
  <c r="L385" i="21"/>
  <c r="L386" i="21"/>
  <c r="L387" i="21"/>
  <c r="L388" i="21"/>
  <c r="L389" i="21"/>
  <c r="L390" i="21"/>
  <c r="L391" i="21"/>
  <c r="L392" i="21"/>
  <c r="L393" i="21"/>
  <c r="L394" i="21"/>
  <c r="L395" i="21"/>
  <c r="L396" i="21"/>
  <c r="L397" i="21"/>
  <c r="L398" i="21"/>
  <c r="L399" i="21"/>
  <c r="L400" i="21"/>
  <c r="L401" i="21"/>
  <c r="L402" i="21"/>
  <c r="L403" i="21"/>
  <c r="L404" i="21"/>
  <c r="L405" i="21"/>
  <c r="L406" i="21"/>
  <c r="L407" i="21"/>
  <c r="L408" i="21"/>
  <c r="L409" i="21"/>
  <c r="L410" i="21"/>
  <c r="L411" i="21"/>
  <c r="L412" i="21"/>
  <c r="L413" i="21"/>
  <c r="L414" i="21"/>
  <c r="L415" i="21"/>
  <c r="L416" i="21"/>
  <c r="L417" i="21"/>
  <c r="L418" i="21"/>
  <c r="L419" i="21"/>
  <c r="L420" i="21"/>
  <c r="L421" i="21"/>
  <c r="L422" i="21"/>
  <c r="L423" i="21"/>
  <c r="L424" i="21"/>
  <c r="L425" i="21"/>
  <c r="L426" i="21"/>
  <c r="L427" i="21"/>
  <c r="L428" i="21"/>
  <c r="L429" i="21"/>
  <c r="L430" i="21"/>
  <c r="L431" i="21"/>
  <c r="L432" i="21"/>
  <c r="L433" i="21"/>
  <c r="L434" i="21"/>
  <c r="L435" i="21"/>
  <c r="L436" i="21"/>
  <c r="L437" i="21"/>
  <c r="L438" i="21"/>
  <c r="L439" i="21"/>
  <c r="L440" i="21"/>
  <c r="L441" i="21"/>
  <c r="L442" i="21"/>
  <c r="L443" i="21"/>
  <c r="L444" i="21"/>
  <c r="L445" i="21"/>
  <c r="L446" i="21"/>
  <c r="L447" i="21"/>
  <c r="L448" i="21"/>
  <c r="L449" i="21"/>
  <c r="L450" i="21"/>
  <c r="L451" i="21"/>
  <c r="L452" i="21"/>
  <c r="L453" i="21"/>
  <c r="L454" i="21"/>
  <c r="L455" i="21"/>
  <c r="L456" i="21"/>
  <c r="L457" i="21"/>
  <c r="L458" i="21"/>
  <c r="L459" i="21"/>
  <c r="L460" i="21"/>
  <c r="L461" i="21"/>
  <c r="L462" i="21"/>
  <c r="L463" i="21"/>
  <c r="L464" i="21"/>
  <c r="L465" i="21"/>
  <c r="L466" i="21"/>
  <c r="L467" i="21"/>
  <c r="L468" i="21"/>
  <c r="L469" i="21"/>
  <c r="L470" i="21"/>
  <c r="L471" i="21"/>
  <c r="L472" i="21"/>
  <c r="L473" i="21"/>
  <c r="L474" i="21"/>
  <c r="L475" i="21"/>
  <c r="L476" i="21"/>
  <c r="L477" i="21"/>
  <c r="L478" i="21"/>
  <c r="L479" i="21"/>
  <c r="L480" i="21"/>
  <c r="L481" i="21"/>
  <c r="L482" i="21"/>
  <c r="L483" i="21"/>
  <c r="L484" i="21"/>
  <c r="L485" i="21"/>
  <c r="L486" i="21"/>
  <c r="L487" i="21"/>
  <c r="L488" i="21"/>
  <c r="L489" i="21"/>
  <c r="L490" i="21"/>
  <c r="L491" i="21"/>
  <c r="L492" i="21"/>
  <c r="L493" i="21"/>
  <c r="L494" i="21"/>
  <c r="L495" i="21"/>
  <c r="L496" i="21"/>
  <c r="L497" i="21"/>
  <c r="L498" i="21"/>
  <c r="L499" i="21"/>
  <c r="L500" i="21"/>
  <c r="L501" i="21"/>
  <c r="L502" i="21"/>
  <c r="L503" i="21"/>
  <c r="L504" i="21"/>
  <c r="L505" i="21"/>
  <c r="L506" i="21"/>
  <c r="L507" i="21"/>
  <c r="L508" i="21"/>
  <c r="L509" i="21"/>
  <c r="L510" i="21"/>
  <c r="L511" i="21"/>
  <c r="L512" i="21"/>
  <c r="L513" i="21"/>
  <c r="L514" i="21"/>
  <c r="L515" i="21"/>
  <c r="L516" i="21"/>
  <c r="L517" i="21"/>
  <c r="L518" i="21"/>
  <c r="L519" i="21"/>
  <c r="L520" i="21"/>
  <c r="L521" i="21"/>
  <c r="L522" i="21"/>
  <c r="L523" i="21"/>
  <c r="L524" i="21"/>
  <c r="L525" i="21"/>
  <c r="L526" i="21"/>
  <c r="L527" i="21"/>
  <c r="L528" i="21"/>
  <c r="L529" i="21"/>
  <c r="L530" i="21"/>
  <c r="L531" i="21"/>
  <c r="L532" i="21"/>
  <c r="L533" i="21"/>
  <c r="L534" i="21"/>
  <c r="L535" i="21"/>
  <c r="L536" i="21"/>
  <c r="L537" i="21"/>
  <c r="L538" i="21"/>
  <c r="L539" i="21"/>
  <c r="L540" i="21"/>
  <c r="L541" i="21"/>
  <c r="L542" i="21"/>
  <c r="L543" i="21"/>
  <c r="L544" i="21"/>
  <c r="L545" i="21"/>
  <c r="L546" i="21"/>
  <c r="L547" i="21"/>
  <c r="L548" i="21"/>
  <c r="L549" i="21"/>
  <c r="L550" i="21"/>
  <c r="L551" i="21"/>
  <c r="L552" i="21"/>
  <c r="L553" i="21"/>
  <c r="L554" i="21"/>
  <c r="L555" i="21"/>
  <c r="L556" i="21"/>
  <c r="L557" i="21"/>
  <c r="L558" i="21"/>
  <c r="L559" i="21"/>
  <c r="L560" i="21"/>
  <c r="L561" i="21"/>
  <c r="L562" i="21"/>
  <c r="L563" i="21"/>
  <c r="L564" i="21"/>
  <c r="L565" i="21"/>
  <c r="L566" i="21"/>
  <c r="L567" i="21"/>
  <c r="L568" i="21"/>
  <c r="L569" i="21"/>
  <c r="L570" i="21"/>
  <c r="L571" i="21"/>
  <c r="L572" i="21"/>
  <c r="L573" i="21"/>
  <c r="L574" i="21"/>
  <c r="L575" i="21"/>
  <c r="L576" i="21"/>
  <c r="L577" i="21"/>
  <c r="L578" i="21"/>
  <c r="L579" i="21"/>
  <c r="L580" i="21"/>
  <c r="L581" i="21"/>
  <c r="L582" i="21"/>
  <c r="L583" i="21"/>
  <c r="L584" i="21"/>
  <c r="L585" i="21"/>
  <c r="L586" i="21"/>
  <c r="L587" i="21"/>
  <c r="L588" i="21"/>
  <c r="L589" i="21"/>
  <c r="L590" i="21"/>
  <c r="L591" i="21"/>
  <c r="L592" i="21"/>
  <c r="L593" i="21"/>
  <c r="L594" i="21"/>
  <c r="L595" i="21"/>
  <c r="L596" i="21"/>
  <c r="L597" i="21"/>
  <c r="L598" i="21"/>
  <c r="L599" i="21"/>
  <c r="L600" i="21"/>
  <c r="L601" i="21"/>
  <c r="L602" i="21"/>
  <c r="L603" i="21"/>
  <c r="L604" i="21"/>
  <c r="L605" i="21"/>
  <c r="L606" i="21"/>
  <c r="L607" i="21"/>
  <c r="L608" i="21"/>
  <c r="L609" i="21"/>
  <c r="L610" i="21"/>
  <c r="L611" i="21"/>
  <c r="L612" i="21"/>
  <c r="L613" i="21"/>
  <c r="L614" i="21"/>
  <c r="L615" i="21"/>
  <c r="L616" i="21"/>
  <c r="L617" i="21"/>
  <c r="L618" i="21"/>
  <c r="L619" i="21"/>
  <c r="L620" i="21"/>
  <c r="L621" i="21"/>
  <c r="L622" i="21"/>
  <c r="L623" i="21"/>
  <c r="L624" i="21"/>
  <c r="L625" i="21"/>
  <c r="L626" i="21"/>
  <c r="L627" i="21"/>
  <c r="L628" i="21"/>
  <c r="L629" i="21"/>
  <c r="L630" i="21"/>
  <c r="L631" i="21"/>
  <c r="L632" i="21"/>
  <c r="L633" i="21"/>
  <c r="L634" i="21"/>
  <c r="L635" i="21"/>
  <c r="L636" i="21"/>
  <c r="L637" i="21"/>
  <c r="L638" i="21"/>
  <c r="L639" i="21"/>
  <c r="L640" i="21"/>
  <c r="L641" i="21"/>
  <c r="L642" i="21"/>
  <c r="L643" i="21"/>
  <c r="L644" i="21"/>
  <c r="L645" i="21"/>
  <c r="L646" i="21"/>
  <c r="L647" i="21"/>
  <c r="L648" i="21"/>
  <c r="L649" i="21"/>
  <c r="L650" i="21"/>
  <c r="L651" i="21"/>
  <c r="L652" i="21"/>
  <c r="L653" i="21"/>
  <c r="L654" i="21"/>
  <c r="L655" i="21"/>
  <c r="L656" i="21"/>
  <c r="L657" i="21"/>
  <c r="L658" i="21"/>
  <c r="L659" i="21"/>
  <c r="L660" i="21"/>
  <c r="L661" i="21"/>
  <c r="L662" i="21"/>
  <c r="L663" i="21"/>
  <c r="L664" i="21"/>
  <c r="L665" i="21"/>
  <c r="L666" i="21"/>
  <c r="L667" i="21"/>
  <c r="L668" i="21"/>
  <c r="L669" i="21"/>
  <c r="L670" i="21"/>
  <c r="L671" i="21"/>
  <c r="L672" i="21"/>
  <c r="L673" i="21"/>
  <c r="L674" i="21"/>
  <c r="L675" i="21"/>
  <c r="L676" i="21"/>
  <c r="L677" i="21"/>
  <c r="L678" i="21"/>
  <c r="L679" i="21"/>
  <c r="L680" i="21"/>
  <c r="L681" i="21"/>
  <c r="L682" i="21"/>
  <c r="L683" i="21"/>
  <c r="L684" i="21"/>
  <c r="L685" i="21"/>
  <c r="L686" i="21"/>
  <c r="L687" i="21"/>
  <c r="L688" i="21"/>
  <c r="L689" i="21"/>
  <c r="L690" i="21"/>
  <c r="L691" i="21"/>
  <c r="L692" i="21"/>
  <c r="L693" i="21"/>
  <c r="L694" i="21"/>
  <c r="L695" i="21"/>
  <c r="L696" i="21"/>
  <c r="L697" i="21"/>
  <c r="L698" i="21"/>
  <c r="L699" i="21"/>
  <c r="L700" i="21"/>
  <c r="L701" i="21"/>
  <c r="L702" i="21"/>
  <c r="L703" i="21"/>
  <c r="L704" i="21"/>
  <c r="L705" i="21"/>
  <c r="L706" i="21"/>
  <c r="L707" i="21"/>
  <c r="L708" i="21"/>
  <c r="L709" i="21"/>
  <c r="L710" i="21"/>
  <c r="L711" i="21"/>
  <c r="L712" i="21"/>
  <c r="L713" i="21"/>
  <c r="L714" i="21"/>
  <c r="L715" i="21"/>
  <c r="L716" i="21"/>
  <c r="L717" i="21"/>
  <c r="L718" i="21"/>
  <c r="L719" i="21"/>
  <c r="L720" i="21"/>
  <c r="L721" i="21"/>
  <c r="L722" i="21"/>
  <c r="L723" i="21"/>
  <c r="L724" i="21"/>
  <c r="L725" i="21"/>
  <c r="L726" i="21"/>
  <c r="L727" i="21"/>
  <c r="L728" i="21"/>
  <c r="L729" i="21"/>
  <c r="L730" i="21"/>
  <c r="L731" i="21"/>
  <c r="L732" i="21"/>
  <c r="L733" i="21"/>
  <c r="L734" i="21"/>
  <c r="L735" i="21"/>
  <c r="L736" i="21"/>
  <c r="L737" i="21"/>
  <c r="L738" i="21"/>
  <c r="L739" i="21"/>
  <c r="L740" i="21"/>
  <c r="L741" i="21"/>
  <c r="L742" i="21"/>
  <c r="L743" i="21"/>
  <c r="L744" i="21"/>
  <c r="L745" i="21"/>
  <c r="L746" i="21"/>
  <c r="L747" i="21"/>
  <c r="L748" i="21"/>
  <c r="L749" i="21"/>
  <c r="L750" i="21"/>
  <c r="L751" i="21"/>
  <c r="L752" i="21"/>
  <c r="L753" i="21"/>
  <c r="L754" i="21"/>
  <c r="L755" i="21"/>
  <c r="L756" i="21"/>
  <c r="L757" i="21"/>
  <c r="L758" i="21"/>
  <c r="L759" i="21"/>
  <c r="L760" i="21"/>
  <c r="L761" i="21"/>
  <c r="L762" i="21"/>
  <c r="L763" i="21"/>
  <c r="L764" i="21"/>
  <c r="L765" i="21"/>
  <c r="L766" i="21"/>
  <c r="L767" i="21"/>
  <c r="L768" i="21"/>
  <c r="L769" i="21"/>
  <c r="L770" i="21"/>
  <c r="L771" i="21"/>
  <c r="L772" i="21"/>
  <c r="L773" i="21"/>
  <c r="L774" i="21"/>
  <c r="L775" i="21"/>
  <c r="L776" i="21"/>
  <c r="L777" i="21"/>
  <c r="L778" i="21"/>
  <c r="L779" i="21"/>
  <c r="L780" i="21"/>
  <c r="L781" i="21"/>
  <c r="L782" i="21"/>
  <c r="L783" i="21"/>
  <c r="L784" i="21"/>
  <c r="L785" i="21"/>
  <c r="L786" i="21"/>
  <c r="L787" i="21"/>
  <c r="L788" i="21"/>
  <c r="L789" i="21"/>
  <c r="L790" i="21"/>
  <c r="L791" i="21"/>
  <c r="L792" i="21"/>
  <c r="L793" i="21"/>
  <c r="L794" i="21"/>
  <c r="L795" i="21"/>
  <c r="L796" i="21"/>
  <c r="L797" i="21"/>
  <c r="L798" i="21"/>
  <c r="L799" i="21"/>
  <c r="L800" i="21"/>
  <c r="L801" i="21"/>
  <c r="L802" i="21"/>
  <c r="L803" i="21"/>
  <c r="L804" i="21"/>
  <c r="L805" i="21"/>
  <c r="L806" i="21"/>
  <c r="L807" i="21"/>
  <c r="L808" i="21"/>
  <c r="L809" i="21"/>
  <c r="L810" i="21"/>
  <c r="L811" i="21"/>
  <c r="L812" i="21"/>
  <c r="L813" i="21"/>
  <c r="L814" i="21"/>
  <c r="L815" i="21"/>
  <c r="L816" i="21"/>
  <c r="L817" i="21"/>
  <c r="L818" i="21"/>
  <c r="L819" i="21"/>
  <c r="L820" i="21"/>
  <c r="L821" i="21"/>
  <c r="L822" i="21"/>
  <c r="L823" i="21"/>
  <c r="L824" i="21"/>
  <c r="L825" i="21"/>
  <c r="L826" i="21"/>
  <c r="L827" i="21"/>
  <c r="L828" i="21"/>
  <c r="L829" i="21"/>
  <c r="L830" i="21"/>
  <c r="L831" i="21"/>
  <c r="L832" i="21"/>
  <c r="L833" i="21"/>
  <c r="L834" i="21"/>
  <c r="L835" i="21"/>
  <c r="L836" i="21"/>
  <c r="L837" i="21"/>
  <c r="L838" i="21"/>
  <c r="L839" i="21"/>
  <c r="L840" i="21"/>
  <c r="L841" i="21"/>
  <c r="L842" i="21"/>
  <c r="L843" i="21"/>
  <c r="L844" i="21"/>
  <c r="L845" i="21"/>
  <c r="L846" i="21"/>
  <c r="L847" i="21"/>
  <c r="L848" i="21"/>
  <c r="L849" i="21"/>
  <c r="L850" i="21"/>
  <c r="L851" i="21"/>
  <c r="L852" i="21"/>
  <c r="L853" i="21"/>
  <c r="L854" i="21"/>
  <c r="L855" i="21"/>
  <c r="L856" i="21"/>
  <c r="L857" i="21"/>
  <c r="L858" i="21"/>
  <c r="L859" i="21"/>
  <c r="L860" i="21"/>
  <c r="L861" i="21"/>
  <c r="L862" i="21"/>
  <c r="L863" i="21"/>
  <c r="L864" i="21"/>
  <c r="L865" i="21"/>
  <c r="L866" i="21"/>
  <c r="L867" i="21"/>
  <c r="L868" i="21"/>
  <c r="L869" i="21"/>
  <c r="L870" i="21"/>
  <c r="L871" i="21"/>
  <c r="L872" i="21"/>
  <c r="L873" i="21"/>
  <c r="L874" i="21"/>
  <c r="L875" i="21"/>
  <c r="L876" i="21"/>
  <c r="L877" i="21"/>
  <c r="L878" i="21"/>
  <c r="L879" i="21"/>
  <c r="L880" i="21"/>
  <c r="L881" i="21"/>
  <c r="L882" i="21"/>
  <c r="L883" i="21"/>
  <c r="L884" i="21"/>
  <c r="L885" i="21"/>
  <c r="L886" i="21"/>
  <c r="L887" i="21"/>
  <c r="L888" i="21"/>
  <c r="L889" i="21"/>
  <c r="L890" i="21"/>
  <c r="L891" i="21"/>
  <c r="L892" i="21"/>
  <c r="L893" i="21"/>
  <c r="L894" i="21"/>
  <c r="L895" i="21"/>
  <c r="L896" i="21"/>
  <c r="L897" i="21"/>
  <c r="L898" i="21"/>
  <c r="L899" i="21"/>
  <c r="L900" i="21"/>
  <c r="L901" i="21"/>
  <c r="L902" i="21"/>
  <c r="L903" i="21"/>
  <c r="L904" i="21"/>
  <c r="L905" i="21"/>
  <c r="L906" i="21"/>
  <c r="L907" i="21"/>
  <c r="L908" i="21"/>
  <c r="L909" i="21"/>
  <c r="L910" i="21"/>
  <c r="L911" i="21"/>
  <c r="L912" i="21"/>
  <c r="L913" i="21"/>
  <c r="L914" i="21"/>
  <c r="L915" i="21"/>
  <c r="L916" i="21"/>
  <c r="L917" i="21"/>
  <c r="L918" i="21"/>
  <c r="L919" i="21"/>
  <c r="L920" i="21"/>
  <c r="L921" i="21"/>
  <c r="L922" i="21"/>
  <c r="L923" i="21"/>
  <c r="L924" i="21"/>
  <c r="L925" i="21"/>
  <c r="L926" i="21"/>
  <c r="L927" i="21"/>
  <c r="L928" i="21"/>
  <c r="L929" i="21"/>
  <c r="L930" i="21"/>
  <c r="L931" i="21"/>
  <c r="L932" i="21"/>
  <c r="L933" i="21"/>
  <c r="L934" i="21"/>
  <c r="L935" i="21"/>
  <c r="L936" i="21"/>
  <c r="L937" i="21"/>
  <c r="L938" i="21"/>
  <c r="L939" i="21"/>
  <c r="L940" i="21"/>
  <c r="L941" i="21"/>
  <c r="L942" i="21"/>
  <c r="L943" i="21"/>
  <c r="L944" i="21"/>
  <c r="L945" i="21"/>
  <c r="L946" i="21"/>
  <c r="L947" i="21"/>
  <c r="L948" i="21"/>
  <c r="L949" i="21"/>
  <c r="L950" i="21"/>
  <c r="L951" i="21"/>
  <c r="L952" i="21"/>
  <c r="L953" i="21"/>
  <c r="L954" i="21"/>
  <c r="L955" i="21"/>
  <c r="L956" i="21"/>
  <c r="L957" i="21"/>
  <c r="L958" i="21"/>
  <c r="L959" i="21"/>
  <c r="L960" i="21"/>
  <c r="L961" i="21"/>
  <c r="L962" i="21"/>
  <c r="L963" i="21"/>
  <c r="L964" i="21"/>
  <c r="L965" i="21"/>
  <c r="L966" i="21"/>
  <c r="L967" i="21"/>
  <c r="L968" i="21"/>
  <c r="L969" i="21"/>
  <c r="L970" i="21"/>
  <c r="L971" i="21"/>
  <c r="L972" i="21"/>
  <c r="L973" i="21"/>
  <c r="L974" i="21"/>
  <c r="L975" i="21"/>
  <c r="L976" i="21"/>
  <c r="L977" i="21"/>
  <c r="L978" i="21"/>
  <c r="L979" i="21"/>
  <c r="L980" i="21"/>
  <c r="L981" i="21"/>
  <c r="L982" i="21"/>
  <c r="L983" i="21"/>
  <c r="L984" i="21"/>
  <c r="L985" i="21"/>
  <c r="L986" i="21"/>
  <c r="L987" i="21"/>
  <c r="L988" i="21"/>
  <c r="L989" i="21"/>
  <c r="L990" i="21"/>
  <c r="L991" i="21"/>
  <c r="L992" i="21"/>
  <c r="L993" i="21"/>
  <c r="L994" i="21"/>
  <c r="L995" i="21"/>
  <c r="L996" i="21"/>
  <c r="L997" i="21"/>
  <c r="L998" i="21"/>
  <c r="L999" i="21"/>
  <c r="L1000" i="21"/>
  <c r="L1001" i="21"/>
  <c r="L1002" i="21"/>
  <c r="L1003" i="21"/>
  <c r="L1004" i="21"/>
  <c r="L1005" i="21"/>
  <c r="L1006" i="21"/>
  <c r="L1007" i="21"/>
  <c r="L1008" i="21"/>
  <c r="L1009" i="21"/>
  <c r="L1010" i="21"/>
  <c r="L1011" i="21"/>
  <c r="L1012" i="21"/>
  <c r="L1013" i="21"/>
  <c r="L1014" i="21"/>
  <c r="L1015" i="21"/>
  <c r="L1016" i="21"/>
  <c r="L1017" i="21"/>
  <c r="L1018" i="21"/>
  <c r="L1019" i="21"/>
  <c r="L1020" i="21"/>
  <c r="L1021" i="21"/>
  <c r="L1022" i="21"/>
  <c r="L1023" i="21"/>
  <c r="L1024" i="21"/>
  <c r="L1025" i="21"/>
  <c r="L1026" i="21"/>
  <c r="L1027" i="21"/>
  <c r="L1028" i="21"/>
  <c r="L1029" i="21"/>
  <c r="L1030" i="21"/>
  <c r="L1031" i="21"/>
  <c r="L1032" i="21"/>
  <c r="L1033" i="21"/>
  <c r="L1034" i="21"/>
  <c r="L1035" i="21"/>
  <c r="L1036" i="21"/>
  <c r="L1037" i="21"/>
  <c r="L1038" i="21"/>
  <c r="L1039" i="21"/>
  <c r="L1040" i="21"/>
  <c r="L1041" i="21"/>
  <c r="L1042" i="21"/>
  <c r="L1043" i="21"/>
  <c r="L1044" i="21"/>
  <c r="L1045" i="21"/>
  <c r="L1046" i="21"/>
  <c r="L1047" i="21"/>
  <c r="L1048" i="21"/>
  <c r="L1049" i="21"/>
  <c r="L1050" i="21"/>
  <c r="L1051" i="21"/>
  <c r="L1052" i="21"/>
  <c r="L1053" i="21"/>
  <c r="L1054" i="21"/>
  <c r="L1055" i="21"/>
  <c r="L1056" i="21"/>
  <c r="L1057" i="21"/>
  <c r="L1058" i="21"/>
  <c r="L1059" i="21"/>
  <c r="L1060" i="21"/>
  <c r="L1061" i="21"/>
  <c r="L1062" i="21"/>
  <c r="L1063" i="21"/>
  <c r="L1064" i="21"/>
  <c r="L1065" i="21"/>
  <c r="L1066" i="21"/>
  <c r="L1067" i="21"/>
  <c r="L1068" i="21"/>
  <c r="L1069" i="21"/>
  <c r="L1070" i="21"/>
  <c r="L1071" i="21"/>
  <c r="L1072" i="21"/>
  <c r="L1073" i="21"/>
  <c r="L1074" i="21"/>
  <c r="L1075" i="21"/>
  <c r="L1076" i="21"/>
  <c r="L1077" i="21"/>
  <c r="L1078" i="21"/>
  <c r="L1079" i="21"/>
  <c r="L1080" i="21"/>
  <c r="L1081" i="21"/>
  <c r="L1082" i="21"/>
  <c r="L1083" i="21"/>
  <c r="L1084" i="21"/>
  <c r="L1085" i="21"/>
  <c r="L1086" i="21"/>
  <c r="L1087" i="21"/>
  <c r="L1088" i="21"/>
  <c r="L1089" i="21"/>
  <c r="L1090" i="21"/>
  <c r="L1091" i="21"/>
  <c r="L1092" i="21"/>
  <c r="L1093" i="21"/>
  <c r="L1094" i="21"/>
  <c r="L1095" i="21"/>
  <c r="L1096" i="21"/>
  <c r="L1097" i="21"/>
  <c r="L1098" i="21"/>
  <c r="L1099" i="21"/>
  <c r="L1100" i="21"/>
  <c r="L1101" i="21"/>
  <c r="L1102" i="21"/>
  <c r="L1103" i="21"/>
  <c r="L1104" i="21"/>
  <c r="L1105" i="21"/>
  <c r="L1106" i="21"/>
  <c r="L1107" i="21"/>
  <c r="L1108" i="21"/>
  <c r="L1109" i="21"/>
  <c r="L1110" i="21"/>
  <c r="L1111" i="21"/>
  <c r="L1112" i="21"/>
  <c r="L1113" i="21"/>
  <c r="L1114" i="21"/>
  <c r="L1115" i="21"/>
  <c r="L1116" i="21"/>
  <c r="L1117" i="21"/>
  <c r="L1118" i="21"/>
  <c r="L1119" i="21"/>
  <c r="L1120" i="21"/>
  <c r="L1121" i="21"/>
  <c r="L1122" i="21"/>
  <c r="L1123" i="21"/>
  <c r="L1124" i="21"/>
  <c r="L1125" i="21"/>
  <c r="L1126" i="21"/>
  <c r="L1127" i="21"/>
  <c r="L1128" i="21"/>
  <c r="L1129" i="21"/>
  <c r="L1130" i="21"/>
  <c r="L1131" i="21"/>
  <c r="L1132" i="21"/>
  <c r="L1133" i="21"/>
  <c r="L1134" i="21"/>
  <c r="L1135" i="21"/>
  <c r="L1136" i="21"/>
  <c r="L1137" i="21"/>
  <c r="L1138" i="21"/>
  <c r="L1139" i="21"/>
  <c r="L1140" i="21"/>
  <c r="L1141" i="21"/>
  <c r="L1142" i="21"/>
  <c r="L1143" i="21"/>
  <c r="L1144" i="21"/>
  <c r="L1145" i="21"/>
  <c r="L1146" i="21"/>
  <c r="L1147" i="21"/>
  <c r="L1148" i="21"/>
  <c r="L1149" i="21"/>
  <c r="L1150" i="21"/>
  <c r="L1151" i="21"/>
  <c r="L1152" i="21"/>
  <c r="L1153" i="21"/>
  <c r="L1154" i="21"/>
  <c r="L1155" i="21"/>
  <c r="L1156" i="21"/>
  <c r="L1157" i="21"/>
  <c r="L1158" i="21"/>
  <c r="L1159" i="21"/>
  <c r="L1160" i="21"/>
  <c r="L1161" i="21"/>
  <c r="L1162" i="21"/>
  <c r="L1163" i="21"/>
  <c r="L1164" i="21"/>
  <c r="L1165" i="21"/>
  <c r="L1166" i="21"/>
  <c r="L1167" i="21"/>
  <c r="L1168" i="21"/>
  <c r="L1169" i="21"/>
  <c r="L1170" i="21"/>
  <c r="L1171" i="21"/>
  <c r="L1172" i="21"/>
  <c r="L1173" i="21"/>
  <c r="L1174" i="21"/>
  <c r="L1175" i="21"/>
  <c r="L1176" i="21"/>
  <c r="L1177" i="21"/>
  <c r="L1178" i="21"/>
  <c r="L1179" i="21"/>
  <c r="L1180" i="21"/>
  <c r="L1181" i="21"/>
  <c r="L1182" i="21"/>
  <c r="L1183" i="21"/>
  <c r="L1184" i="21"/>
  <c r="L1185" i="21"/>
  <c r="L1186" i="21"/>
  <c r="L1187" i="21"/>
  <c r="L1188" i="21"/>
  <c r="L1189" i="21"/>
  <c r="L1190" i="21"/>
  <c r="L1191" i="21"/>
  <c r="L1192" i="21"/>
  <c r="L1193" i="21"/>
  <c r="L1194" i="21"/>
  <c r="L1195" i="21"/>
  <c r="L1196" i="21"/>
  <c r="L1197" i="21"/>
  <c r="L1198" i="21"/>
  <c r="L1199" i="21"/>
  <c r="L1200" i="21"/>
  <c r="L1201" i="21"/>
  <c r="L1202" i="21"/>
  <c r="L1203" i="21"/>
  <c r="L1204" i="21"/>
  <c r="L1205" i="21"/>
  <c r="L1206" i="21"/>
  <c r="L1207" i="21"/>
  <c r="L1208" i="21"/>
  <c r="L1209" i="21"/>
  <c r="L1210" i="21"/>
  <c r="L1211" i="21"/>
  <c r="L1212" i="21"/>
  <c r="L1213" i="21"/>
  <c r="L1214" i="21"/>
  <c r="L1215" i="21"/>
  <c r="L1216" i="21"/>
  <c r="L1217" i="21"/>
  <c r="L1218" i="21"/>
  <c r="L1219" i="21"/>
  <c r="L1220" i="21"/>
  <c r="L1221" i="21"/>
  <c r="L1222" i="21"/>
  <c r="L1223" i="21"/>
  <c r="L1224" i="21"/>
  <c r="L1225" i="21"/>
  <c r="L1226" i="21"/>
  <c r="L1227" i="21"/>
  <c r="L1228" i="21"/>
  <c r="L1229" i="21"/>
  <c r="L1230" i="21"/>
  <c r="L1231" i="21"/>
  <c r="L1232" i="21"/>
  <c r="L1233" i="21"/>
  <c r="L1234" i="21"/>
  <c r="L1235" i="21"/>
  <c r="L1236" i="21"/>
  <c r="L1237" i="21"/>
  <c r="L1238" i="21"/>
  <c r="L1239" i="21"/>
  <c r="L1240" i="21"/>
  <c r="L1241" i="21"/>
  <c r="L1242" i="21"/>
  <c r="L1243" i="21"/>
  <c r="L1244" i="21"/>
  <c r="L1245" i="21"/>
  <c r="L1246" i="21"/>
  <c r="L1247" i="21"/>
  <c r="L1248" i="21"/>
  <c r="L1249" i="21"/>
  <c r="L1250" i="21"/>
  <c r="L1251" i="21"/>
  <c r="L1252" i="21"/>
  <c r="L1253" i="21"/>
  <c r="L1254" i="21"/>
  <c r="L1255" i="21"/>
  <c r="L1256" i="21"/>
  <c r="L1257" i="21"/>
  <c r="L1258" i="21"/>
  <c r="L1259" i="21"/>
  <c r="L1260" i="21"/>
  <c r="L1261" i="21"/>
  <c r="L1262" i="21"/>
  <c r="L1263" i="21"/>
  <c r="L1264" i="21"/>
  <c r="L1265" i="21"/>
  <c r="L1266" i="21"/>
  <c r="L1267" i="21"/>
  <c r="L1268" i="21"/>
  <c r="L1269" i="21"/>
  <c r="L1270" i="21"/>
  <c r="L1271" i="21"/>
  <c r="L1272" i="21"/>
  <c r="L1273" i="21"/>
  <c r="L1274" i="21"/>
  <c r="L1275" i="21"/>
  <c r="L1276" i="21"/>
  <c r="L1277" i="21"/>
  <c r="L1278" i="21"/>
  <c r="L1279" i="21"/>
  <c r="L1280" i="21"/>
  <c r="L1281" i="21"/>
  <c r="L1282" i="21"/>
  <c r="L1283" i="21"/>
  <c r="L1284" i="21"/>
  <c r="L1285" i="21"/>
  <c r="L1286" i="21"/>
  <c r="L1287" i="21"/>
  <c r="L1288" i="21"/>
  <c r="L1289" i="21"/>
  <c r="L1290" i="21"/>
  <c r="L1291" i="21"/>
  <c r="L1292" i="21"/>
  <c r="L1293" i="21"/>
  <c r="L1294" i="21"/>
  <c r="L1295" i="21"/>
  <c r="L1296" i="21"/>
  <c r="L1297" i="21"/>
  <c r="L1298" i="21"/>
  <c r="L1299" i="21"/>
  <c r="L1300" i="21"/>
  <c r="L1301" i="21"/>
  <c r="L1302" i="21"/>
  <c r="L1303" i="21"/>
  <c r="L1304" i="21"/>
  <c r="L1305" i="21"/>
  <c r="L1306" i="21"/>
  <c r="L1307" i="21"/>
  <c r="L1308" i="21"/>
  <c r="L1309" i="21"/>
  <c r="L1310" i="21"/>
  <c r="L1311" i="21"/>
  <c r="L1312" i="21"/>
  <c r="L1313" i="21"/>
  <c r="L1314" i="21"/>
  <c r="L1315" i="21"/>
  <c r="L1316" i="21"/>
  <c r="L1317" i="21"/>
  <c r="L1318" i="21"/>
  <c r="L1319" i="21"/>
  <c r="L1320" i="21"/>
  <c r="L1321" i="21"/>
  <c r="L1322" i="21"/>
  <c r="L1323" i="21"/>
  <c r="L1324" i="21"/>
  <c r="L1325" i="21"/>
  <c r="L1326" i="21"/>
  <c r="L1327" i="21"/>
  <c r="L1328" i="21"/>
  <c r="L1329" i="21"/>
  <c r="L1330" i="21"/>
  <c r="L1331" i="21"/>
  <c r="L1332" i="21"/>
  <c r="L1333" i="21"/>
  <c r="L1334" i="21"/>
  <c r="L1335" i="21"/>
  <c r="L1336" i="21"/>
  <c r="L1337" i="21"/>
  <c r="L1338" i="21"/>
  <c r="L1339" i="21"/>
  <c r="L1340" i="21"/>
  <c r="L1341" i="21"/>
  <c r="L1342" i="21"/>
  <c r="L1343" i="21"/>
  <c r="L1344" i="21"/>
  <c r="L1345" i="21"/>
  <c r="L1346" i="21"/>
  <c r="L1347" i="21"/>
  <c r="L1348" i="21"/>
  <c r="L1349" i="21"/>
  <c r="L1350" i="21"/>
  <c r="L1351" i="21"/>
  <c r="L1352" i="21"/>
  <c r="L1353" i="21"/>
  <c r="L1354" i="21"/>
  <c r="L1355" i="21"/>
  <c r="L1356" i="21"/>
  <c r="L1357" i="21"/>
  <c r="L1358" i="21"/>
  <c r="L1359" i="21"/>
  <c r="L1360" i="21"/>
  <c r="L1361" i="21"/>
  <c r="L1362" i="21"/>
  <c r="L1363" i="21"/>
  <c r="L1364" i="21"/>
  <c r="L1365" i="21"/>
  <c r="L1366" i="21"/>
  <c r="L1367" i="21"/>
  <c r="L1368" i="21"/>
  <c r="L1369" i="21"/>
  <c r="L1370" i="21"/>
  <c r="L1371" i="21"/>
  <c r="L1372" i="21"/>
  <c r="L1373" i="21"/>
  <c r="L1374" i="21"/>
  <c r="L1375" i="21"/>
  <c r="L1376" i="21"/>
  <c r="L1377" i="21"/>
  <c r="L1378" i="21"/>
  <c r="L1379" i="21"/>
  <c r="L1380" i="21"/>
  <c r="L1381" i="21"/>
  <c r="L1382" i="21"/>
  <c r="L1383" i="21"/>
  <c r="L1384" i="21"/>
  <c r="L1385" i="21"/>
  <c r="L1386" i="21"/>
  <c r="L1387" i="21"/>
  <c r="L1388" i="21"/>
  <c r="L1389" i="21"/>
  <c r="L1390" i="21"/>
  <c r="L1391" i="21"/>
  <c r="L1392" i="21"/>
  <c r="L1393" i="21"/>
  <c r="L1394" i="21"/>
  <c r="L1395" i="21"/>
  <c r="L1396" i="21"/>
  <c r="L1397" i="21"/>
  <c r="L1398" i="21"/>
  <c r="L1399" i="21"/>
  <c r="L1400" i="21"/>
  <c r="L1401" i="21"/>
  <c r="L1402" i="21"/>
  <c r="L1403" i="21"/>
  <c r="L1404" i="21"/>
  <c r="L1405" i="21"/>
  <c r="L1406" i="21"/>
  <c r="L1407" i="21"/>
  <c r="L1408" i="21"/>
  <c r="L1409" i="21"/>
  <c r="L1410" i="21"/>
  <c r="L1411" i="21"/>
  <c r="L1412" i="21"/>
  <c r="L1413" i="21"/>
  <c r="L1414" i="21"/>
  <c r="L1415" i="21"/>
  <c r="L1416" i="21"/>
  <c r="L1417" i="21"/>
  <c r="L1418" i="21"/>
  <c r="L1419" i="21"/>
  <c r="L1420" i="21"/>
  <c r="L1421" i="21"/>
  <c r="L1422" i="21"/>
  <c r="L1423" i="21"/>
  <c r="L1424" i="21"/>
  <c r="L1425" i="21"/>
  <c r="L1426" i="21"/>
  <c r="L1427" i="21"/>
  <c r="L1428" i="21"/>
  <c r="L1429" i="21"/>
  <c r="L1430" i="21"/>
  <c r="L1431" i="21"/>
  <c r="L1432" i="21"/>
  <c r="L1433" i="21"/>
  <c r="L1434" i="21"/>
  <c r="L1435" i="21"/>
  <c r="L1436" i="21"/>
  <c r="L1437" i="21"/>
  <c r="L1438" i="21"/>
  <c r="L1439" i="21"/>
  <c r="L1440" i="21"/>
  <c r="L1441" i="21"/>
  <c r="L1442" i="21"/>
  <c r="L1443" i="21"/>
  <c r="L1444" i="21"/>
  <c r="L1445" i="21"/>
  <c r="L1446" i="21"/>
  <c r="L1447" i="21"/>
  <c r="L1448" i="21"/>
  <c r="L1449" i="21"/>
  <c r="L1450" i="21"/>
  <c r="L1451" i="21"/>
  <c r="L1452" i="21"/>
  <c r="L1453" i="21"/>
  <c r="L1454" i="21"/>
  <c r="L1455" i="21"/>
  <c r="L1456" i="21"/>
  <c r="L1457" i="21"/>
  <c r="L1458" i="21"/>
  <c r="L1459" i="21"/>
  <c r="L1460" i="21"/>
  <c r="L1461" i="21"/>
  <c r="L1462" i="21"/>
  <c r="L1463" i="21"/>
  <c r="L1464" i="21"/>
  <c r="L1465" i="21"/>
  <c r="L1466" i="21"/>
  <c r="L1467" i="21"/>
  <c r="L1468" i="21"/>
  <c r="L1469" i="21"/>
  <c r="L1470" i="21"/>
  <c r="L1471" i="21"/>
  <c r="L1472" i="21"/>
  <c r="L1473" i="21"/>
  <c r="L1474" i="21"/>
  <c r="L1475" i="21"/>
  <c r="L1476" i="21"/>
  <c r="L1477" i="21"/>
  <c r="L1478" i="21"/>
  <c r="L1479" i="21"/>
  <c r="L1480" i="21"/>
  <c r="L1481" i="21"/>
  <c r="L1482" i="21"/>
  <c r="L1483" i="21"/>
  <c r="L1484" i="21"/>
  <c r="L1485" i="21"/>
  <c r="L1486" i="21"/>
  <c r="L1487" i="21"/>
  <c r="L1488" i="21"/>
  <c r="L1489" i="21"/>
  <c r="L1490" i="21"/>
  <c r="L1491" i="21"/>
  <c r="L1492" i="21"/>
  <c r="L1493" i="21"/>
  <c r="L1494" i="21"/>
  <c r="L1495" i="21"/>
  <c r="L1496" i="21"/>
  <c r="L1497" i="21"/>
  <c r="L1498" i="21"/>
  <c r="L1499" i="21"/>
  <c r="L1500" i="21"/>
  <c r="L1501" i="21"/>
  <c r="L1502" i="21"/>
  <c r="L1503" i="21"/>
  <c r="L1504" i="21"/>
  <c r="L1505" i="21"/>
  <c r="L1506" i="21"/>
  <c r="L1507" i="21"/>
  <c r="L1508" i="21"/>
  <c r="L1509" i="21"/>
  <c r="L1510" i="21"/>
  <c r="L1511" i="21"/>
  <c r="L1512" i="21"/>
  <c r="L1513" i="21"/>
  <c r="L1514" i="21"/>
  <c r="L1515" i="21"/>
  <c r="L1516" i="21"/>
  <c r="L1517" i="21"/>
  <c r="L1518" i="21"/>
  <c r="L1519" i="21"/>
  <c r="L1520" i="21"/>
  <c r="L1521" i="21"/>
  <c r="L1522" i="21"/>
  <c r="L1523" i="21"/>
  <c r="L1524" i="21"/>
  <c r="L1525" i="21"/>
  <c r="L1526" i="21"/>
  <c r="L1527" i="21"/>
  <c r="L1528" i="21"/>
  <c r="L1529" i="21"/>
  <c r="L1530" i="21"/>
  <c r="L1531" i="21"/>
  <c r="L1532" i="21"/>
  <c r="L1533" i="21"/>
  <c r="L1534" i="21"/>
  <c r="L1535" i="21"/>
  <c r="L1536" i="21"/>
  <c r="L1537" i="21"/>
  <c r="L1538" i="21"/>
  <c r="L1539" i="21"/>
  <c r="L1540" i="21"/>
  <c r="L1541" i="21"/>
  <c r="L1542" i="21"/>
  <c r="L1543" i="21"/>
  <c r="L1544" i="21"/>
  <c r="L1545" i="21"/>
  <c r="L1546" i="21"/>
  <c r="L1547" i="21"/>
  <c r="L1548" i="21"/>
  <c r="L1549" i="21"/>
  <c r="L1550" i="21"/>
  <c r="L1551" i="21"/>
  <c r="L1552" i="21"/>
  <c r="L1553" i="21"/>
  <c r="L1554" i="21"/>
  <c r="L1555" i="21"/>
  <c r="L1556" i="21"/>
  <c r="L1557" i="21"/>
  <c r="L1558" i="21"/>
  <c r="L1559" i="21"/>
  <c r="L1560" i="21"/>
  <c r="L1561" i="21"/>
  <c r="L1562" i="21"/>
  <c r="L1563" i="21"/>
  <c r="L1564" i="21"/>
  <c r="L1565" i="21"/>
  <c r="L1566" i="21"/>
  <c r="L1567" i="21"/>
  <c r="L1568" i="21"/>
  <c r="L1569" i="21"/>
  <c r="L1570" i="21"/>
  <c r="L1571" i="21"/>
  <c r="L1572" i="21"/>
  <c r="L1573" i="21"/>
  <c r="L1574" i="21"/>
  <c r="L1575" i="21"/>
  <c r="L1576" i="21"/>
  <c r="L1577" i="21"/>
  <c r="L1578" i="21"/>
  <c r="L1579" i="21"/>
  <c r="L1580" i="21"/>
  <c r="L1581" i="21"/>
  <c r="L1582" i="21"/>
  <c r="L1583" i="21"/>
  <c r="L1584" i="21"/>
  <c r="L1585" i="21"/>
  <c r="L1586" i="21"/>
  <c r="L1587" i="21"/>
  <c r="L1588" i="21"/>
  <c r="L1589" i="21"/>
  <c r="L1590" i="21"/>
  <c r="L1591" i="21"/>
  <c r="L1592" i="21"/>
  <c r="L1593" i="21"/>
  <c r="L1594" i="21"/>
  <c r="L1595" i="21"/>
  <c r="L1596" i="21"/>
  <c r="L1597" i="21"/>
  <c r="L1598" i="21"/>
  <c r="L1599" i="21"/>
  <c r="L1600" i="21"/>
  <c r="L1601" i="21"/>
  <c r="L1602" i="21"/>
  <c r="L1603" i="21"/>
  <c r="L1604" i="21"/>
  <c r="L1605" i="21"/>
  <c r="L1606" i="21"/>
  <c r="L1607" i="21"/>
  <c r="L1608" i="21"/>
  <c r="L1609" i="21"/>
  <c r="L1610" i="21"/>
  <c r="L1611" i="21"/>
  <c r="L1612" i="21"/>
  <c r="L1613" i="21"/>
  <c r="L1614" i="21"/>
  <c r="L1615" i="21"/>
  <c r="L1616" i="21"/>
  <c r="L1617" i="21"/>
  <c r="L1618" i="21"/>
  <c r="L1619" i="21"/>
  <c r="L1620" i="21"/>
  <c r="L1621" i="21"/>
  <c r="L1622" i="21"/>
  <c r="L1623" i="21"/>
  <c r="L1624" i="21"/>
  <c r="L1625" i="21"/>
  <c r="L1626" i="21"/>
  <c r="L1627" i="21"/>
  <c r="L1628" i="21"/>
  <c r="L1629" i="21"/>
  <c r="L1630" i="21"/>
  <c r="L1631" i="21"/>
  <c r="L1632" i="21"/>
  <c r="L1633" i="21"/>
  <c r="L1634" i="21"/>
  <c r="L1635" i="21"/>
  <c r="L1636" i="21"/>
  <c r="L1637" i="21"/>
  <c r="L1638" i="21"/>
  <c r="L1639" i="21"/>
  <c r="L1640" i="21"/>
  <c r="L1641" i="21"/>
  <c r="L1642" i="21"/>
  <c r="L1643" i="21"/>
  <c r="L1644" i="21"/>
  <c r="L1645" i="21"/>
  <c r="L1646" i="21"/>
  <c r="L1647" i="21"/>
  <c r="L1648" i="21"/>
  <c r="L1649" i="21"/>
  <c r="L1650" i="21"/>
  <c r="L1651" i="21"/>
  <c r="L1652" i="21"/>
  <c r="L1653" i="21"/>
  <c r="L1654" i="21"/>
  <c r="L1655" i="21"/>
  <c r="L1656" i="21"/>
  <c r="L1657" i="21"/>
  <c r="L1658" i="21"/>
  <c r="L1659" i="21"/>
  <c r="L1660" i="21"/>
  <c r="L1661" i="21"/>
  <c r="L1662" i="21"/>
  <c r="L1663" i="21"/>
  <c r="L1664" i="21"/>
  <c r="L1665" i="21"/>
  <c r="L1666" i="21"/>
  <c r="L1667" i="21"/>
  <c r="L1668" i="21"/>
  <c r="L1669" i="21"/>
  <c r="L1670" i="21"/>
  <c r="L1671" i="21"/>
  <c r="L1672" i="21"/>
  <c r="L1673" i="21"/>
  <c r="L1674" i="21"/>
  <c r="L1675" i="21"/>
  <c r="L1676" i="21"/>
  <c r="L1677" i="21"/>
  <c r="L1678" i="21"/>
  <c r="L1679" i="21"/>
  <c r="L1680" i="21"/>
  <c r="L1681" i="21"/>
  <c r="L1682" i="21"/>
  <c r="L1683" i="21"/>
  <c r="L1684" i="21"/>
  <c r="L1685" i="21"/>
  <c r="L1686" i="21"/>
  <c r="L1687" i="21"/>
  <c r="L1688" i="21"/>
  <c r="L1689" i="21"/>
  <c r="L1690" i="21"/>
  <c r="L1691" i="21"/>
  <c r="L1692" i="21"/>
  <c r="L1693" i="21"/>
  <c r="L1694" i="21"/>
  <c r="L1695" i="21"/>
  <c r="L1696" i="21"/>
  <c r="L1697" i="21"/>
  <c r="L1698" i="21"/>
  <c r="L1699" i="21"/>
  <c r="L1700" i="21"/>
  <c r="L1701" i="21"/>
  <c r="L1702" i="21"/>
  <c r="L1703" i="21"/>
  <c r="L1704" i="21"/>
  <c r="L1705" i="21"/>
  <c r="L1706" i="21"/>
  <c r="L1707" i="21"/>
  <c r="L1708" i="21"/>
  <c r="L1709" i="21"/>
  <c r="L1710" i="21"/>
  <c r="L1711" i="21"/>
  <c r="L1712" i="21"/>
  <c r="L1713" i="21"/>
  <c r="L1714" i="21"/>
  <c r="L1715" i="21"/>
  <c r="L1716" i="21"/>
  <c r="L1717" i="21"/>
  <c r="L1718" i="21"/>
  <c r="L1719" i="21"/>
  <c r="L1720" i="21"/>
  <c r="L1721" i="21"/>
  <c r="L1722" i="21"/>
  <c r="L1723" i="21"/>
  <c r="L1724" i="21"/>
  <c r="L1725" i="21"/>
  <c r="L1726" i="21"/>
  <c r="L1727" i="21"/>
  <c r="L1728" i="21"/>
  <c r="L1729" i="21"/>
  <c r="L1730" i="21"/>
  <c r="L1731" i="21"/>
  <c r="L1732" i="21"/>
  <c r="L1733" i="21"/>
  <c r="L1734" i="21"/>
  <c r="L1735" i="21"/>
  <c r="L1736" i="21"/>
  <c r="L1737" i="21"/>
  <c r="L1738" i="21"/>
  <c r="L1739" i="21"/>
  <c r="L1740" i="21"/>
  <c r="L1741" i="21"/>
  <c r="L1742" i="21"/>
  <c r="L1743" i="21"/>
  <c r="L1744" i="21"/>
  <c r="L1745" i="21"/>
  <c r="L1746" i="21"/>
  <c r="L1747" i="21"/>
  <c r="L1748" i="21"/>
  <c r="L1749" i="21"/>
  <c r="L1750" i="21"/>
  <c r="L1751" i="21"/>
  <c r="L1752" i="21"/>
  <c r="L1753" i="21"/>
  <c r="L1754" i="21"/>
  <c r="L1755" i="21"/>
  <c r="L1756" i="21"/>
  <c r="L1757" i="21"/>
  <c r="L1758" i="21"/>
  <c r="L1759" i="21"/>
  <c r="L1760" i="21"/>
  <c r="L1761" i="21"/>
  <c r="L1762" i="21"/>
  <c r="L1763" i="21"/>
  <c r="L1764" i="21"/>
  <c r="L1765" i="21"/>
  <c r="L1766" i="21"/>
  <c r="L1767" i="21"/>
  <c r="L1768" i="21"/>
  <c r="L1769" i="21"/>
  <c r="L1770" i="21"/>
  <c r="L1771" i="21"/>
  <c r="L1772" i="21"/>
  <c r="L1773" i="21"/>
  <c r="L1774" i="21"/>
  <c r="L1775" i="21"/>
  <c r="L1776" i="21"/>
  <c r="L1777" i="21"/>
  <c r="L1778" i="21"/>
  <c r="L1779" i="21"/>
  <c r="L1780" i="21"/>
  <c r="L1781" i="21"/>
  <c r="L1782" i="21"/>
  <c r="L1783" i="21"/>
  <c r="L1784" i="21"/>
  <c r="L1785" i="21"/>
  <c r="L1786" i="21"/>
  <c r="L1787" i="21"/>
  <c r="L1788" i="21"/>
  <c r="L1789" i="21"/>
  <c r="L1790" i="21"/>
  <c r="L1791" i="21"/>
  <c r="L1792" i="21"/>
  <c r="L1793" i="21"/>
  <c r="L1794" i="21"/>
  <c r="L1795" i="21"/>
  <c r="L1796" i="21"/>
  <c r="L1797" i="21"/>
  <c r="L1798" i="21"/>
  <c r="L1799" i="21"/>
  <c r="L1800" i="21"/>
  <c r="L1801" i="21"/>
  <c r="L1802" i="21"/>
  <c r="L1803" i="21"/>
  <c r="L1804" i="21"/>
  <c r="L1805" i="21"/>
  <c r="L1806" i="21"/>
  <c r="L1807" i="21"/>
  <c r="L1808" i="21"/>
  <c r="L1809" i="21"/>
  <c r="L1810" i="21"/>
  <c r="L1811" i="21"/>
  <c r="L1812" i="21"/>
  <c r="L1813" i="21"/>
  <c r="L1814" i="21"/>
  <c r="L1815" i="21"/>
  <c r="L1816" i="21"/>
  <c r="L1817" i="21"/>
  <c r="L1818" i="21"/>
  <c r="L1819" i="21"/>
  <c r="L1820" i="21"/>
  <c r="L1821" i="21"/>
  <c r="L1822" i="21"/>
  <c r="L1823" i="21"/>
  <c r="L1824" i="21"/>
  <c r="L1825" i="21"/>
  <c r="L1826" i="21"/>
  <c r="L1827" i="21"/>
  <c r="L1828" i="21"/>
  <c r="L1829" i="21"/>
  <c r="L1830" i="21"/>
  <c r="L1831" i="21"/>
  <c r="L1832" i="21"/>
  <c r="L1833" i="21"/>
  <c r="L1834" i="21"/>
  <c r="L1835" i="21"/>
  <c r="L1836" i="21"/>
  <c r="L1837" i="21"/>
  <c r="L1838" i="21"/>
  <c r="L1839" i="21"/>
  <c r="L1840" i="21"/>
  <c r="L1841" i="21"/>
  <c r="L1842" i="21"/>
  <c r="L1843" i="21"/>
  <c r="L1844" i="21"/>
  <c r="L1845" i="21"/>
  <c r="L1846" i="21"/>
  <c r="L1847" i="21"/>
  <c r="L1848" i="21"/>
  <c r="L1849" i="21"/>
  <c r="L1850" i="21"/>
  <c r="L1851" i="21"/>
  <c r="L1852" i="21"/>
  <c r="L1853" i="21"/>
  <c r="L1854" i="21"/>
  <c r="L1855" i="21"/>
  <c r="L1856" i="21"/>
  <c r="L1857" i="21"/>
  <c r="L1858" i="21"/>
  <c r="L1859" i="21"/>
  <c r="L1860" i="21"/>
  <c r="L1861" i="21"/>
  <c r="L1862" i="21"/>
  <c r="L1863" i="21"/>
  <c r="L1864" i="21"/>
  <c r="L1865" i="21"/>
  <c r="L1866" i="21"/>
  <c r="L1867" i="21"/>
  <c r="L1868" i="21"/>
  <c r="L1869" i="21"/>
  <c r="L1870" i="21"/>
  <c r="L1871" i="21"/>
  <c r="L1872" i="21"/>
  <c r="L1873" i="21"/>
  <c r="L1874" i="21"/>
  <c r="L1875" i="21"/>
  <c r="L1876" i="21"/>
  <c r="L1877" i="21"/>
  <c r="L1878" i="21"/>
  <c r="L1879" i="21"/>
  <c r="L1880" i="21"/>
  <c r="L1881" i="21"/>
  <c r="L1882" i="21"/>
  <c r="L1883" i="21"/>
  <c r="L1884" i="21"/>
  <c r="L1885" i="21"/>
  <c r="L1886" i="21"/>
  <c r="L1887" i="21"/>
  <c r="L1888" i="21"/>
  <c r="L1889" i="21"/>
  <c r="L1890" i="21"/>
  <c r="L1891" i="21"/>
  <c r="L1892" i="21"/>
  <c r="L1893" i="21"/>
  <c r="L1894" i="21"/>
  <c r="L1895" i="21"/>
  <c r="L1896" i="21"/>
  <c r="L1897" i="21"/>
  <c r="L1898" i="21"/>
  <c r="L1899" i="21"/>
  <c r="L1900" i="21"/>
  <c r="L1901" i="21"/>
  <c r="L1902" i="21"/>
  <c r="L1903" i="21"/>
  <c r="L1904" i="21"/>
  <c r="L1905" i="21"/>
  <c r="L1906" i="21"/>
  <c r="L1907" i="21"/>
  <c r="L1908" i="21"/>
  <c r="L1909" i="21"/>
  <c r="L1910" i="21"/>
  <c r="L1911" i="21"/>
  <c r="L1912" i="21"/>
  <c r="L1913" i="21"/>
  <c r="L1914" i="21"/>
  <c r="L1915" i="21"/>
  <c r="L1916" i="21"/>
  <c r="L1917" i="21"/>
  <c r="L1918" i="21"/>
  <c r="L1919" i="21"/>
  <c r="L1920" i="21"/>
  <c r="L1921" i="21"/>
  <c r="L1922" i="21"/>
  <c r="L1923" i="21"/>
  <c r="L1924" i="21"/>
  <c r="L1925" i="21"/>
  <c r="L1926" i="21"/>
  <c r="L1927" i="21"/>
  <c r="L1928" i="21"/>
  <c r="L1929" i="21"/>
  <c r="L1930" i="21"/>
  <c r="L1931" i="21"/>
  <c r="L1932" i="21"/>
  <c r="L1933" i="21"/>
  <c r="L1934" i="21"/>
  <c r="L1935" i="21"/>
  <c r="L1936" i="21"/>
  <c r="L1937" i="21"/>
  <c r="L1938" i="21"/>
  <c r="L1939" i="21"/>
  <c r="L1940" i="21"/>
  <c r="L1941" i="21"/>
  <c r="L1942" i="21"/>
  <c r="L1943" i="21"/>
  <c r="L1944" i="21"/>
  <c r="L1945" i="21"/>
  <c r="L1946" i="21"/>
  <c r="L1947" i="21"/>
  <c r="L1948" i="21"/>
  <c r="L1949" i="21"/>
  <c r="L1950" i="21"/>
  <c r="L1951" i="21"/>
  <c r="L1952" i="21"/>
  <c r="L1953" i="21"/>
  <c r="L1954" i="21"/>
  <c r="L1955" i="21"/>
  <c r="L1956" i="21"/>
  <c r="L1957" i="21"/>
  <c r="L1958" i="21"/>
  <c r="L1959" i="21"/>
  <c r="L1960" i="21"/>
  <c r="L1961" i="21"/>
  <c r="L1962" i="21"/>
  <c r="L1963" i="21"/>
  <c r="L1964" i="21"/>
  <c r="L1965" i="21"/>
  <c r="L1966" i="21"/>
  <c r="L1967" i="21"/>
  <c r="L1968" i="21"/>
  <c r="L1969" i="21"/>
  <c r="L1970" i="21"/>
  <c r="L1971" i="21"/>
  <c r="L1972" i="21"/>
  <c r="L1973" i="21"/>
  <c r="L1974" i="21"/>
  <c r="L1975" i="21"/>
  <c r="L1976" i="21"/>
  <c r="L1977" i="21"/>
  <c r="L1978" i="21"/>
  <c r="L1979" i="21"/>
  <c r="L1980" i="21"/>
  <c r="L1981" i="21"/>
  <c r="L1982" i="21"/>
  <c r="L1983" i="21"/>
  <c r="L1984" i="21"/>
  <c r="L1985" i="21"/>
  <c r="L1986" i="21"/>
  <c r="L1987" i="21"/>
  <c r="L1988" i="21"/>
  <c r="L1989" i="21"/>
  <c r="L1990" i="21"/>
  <c r="L1991" i="21"/>
  <c r="L1992" i="21"/>
  <c r="L1993" i="21"/>
  <c r="L1994" i="21"/>
  <c r="L1995" i="21"/>
  <c r="L1996" i="21"/>
  <c r="L1997" i="21"/>
  <c r="L1998" i="21"/>
  <c r="L1999" i="21"/>
  <c r="L2000" i="21"/>
  <c r="L2001" i="21"/>
  <c r="L2002" i="21"/>
  <c r="L2003" i="21"/>
  <c r="L2004" i="21"/>
  <c r="L2005" i="21"/>
  <c r="L2006" i="21"/>
  <c r="L2007" i="21"/>
  <c r="L2008" i="21"/>
  <c r="L2009" i="21"/>
  <c r="L2010" i="21"/>
  <c r="L2011" i="21"/>
  <c r="L2012" i="21"/>
  <c r="L2013" i="21"/>
  <c r="L2014" i="21"/>
  <c r="L2015" i="21"/>
  <c r="L2016" i="21"/>
  <c r="L2017" i="21"/>
  <c r="L2018" i="21"/>
  <c r="L2019" i="21"/>
  <c r="L2020" i="21"/>
  <c r="L2021" i="21"/>
  <c r="L2022" i="21"/>
  <c r="L2023" i="21"/>
  <c r="L2024" i="21"/>
  <c r="L2025" i="21"/>
  <c r="L2026" i="21"/>
  <c r="L2027" i="21"/>
  <c r="L2028" i="21"/>
  <c r="L2029" i="21"/>
  <c r="L2030" i="21"/>
  <c r="L2031" i="21"/>
  <c r="L2032" i="21"/>
  <c r="L2033" i="21"/>
  <c r="L2034" i="21"/>
  <c r="L2035" i="21"/>
  <c r="L2036" i="21"/>
  <c r="L2037" i="21"/>
  <c r="L2038" i="21"/>
  <c r="L2039" i="21"/>
  <c r="L2040" i="21"/>
  <c r="L2041" i="21"/>
  <c r="L2042" i="21"/>
  <c r="L2043" i="21"/>
  <c r="L2044" i="21"/>
  <c r="L2045" i="21"/>
  <c r="L2046" i="21"/>
  <c r="L2047" i="21"/>
  <c r="L2048" i="21"/>
  <c r="L2049" i="21"/>
  <c r="L2050" i="21"/>
  <c r="L2051" i="21"/>
  <c r="L2052" i="21"/>
  <c r="L2053" i="21"/>
  <c r="L2054" i="21"/>
  <c r="L2055" i="21"/>
  <c r="L2056" i="21"/>
  <c r="L2057" i="21"/>
  <c r="L2058" i="21"/>
  <c r="L2059" i="21"/>
  <c r="L2060" i="21"/>
  <c r="L2061" i="21"/>
  <c r="L2062" i="21"/>
  <c r="L2063" i="21"/>
  <c r="L2064" i="21"/>
  <c r="L2065" i="21"/>
  <c r="L2066" i="21"/>
  <c r="L2067" i="21"/>
  <c r="L2068" i="21"/>
  <c r="L2069" i="21"/>
  <c r="L2070" i="21"/>
  <c r="L2071" i="21"/>
  <c r="L2072" i="21"/>
  <c r="L2073" i="21"/>
  <c r="L2074" i="21"/>
  <c r="L2075" i="21"/>
  <c r="L2076" i="21"/>
  <c r="L2077" i="21"/>
  <c r="L2078" i="21"/>
  <c r="L2079" i="21"/>
  <c r="L2080" i="21"/>
  <c r="L2081" i="21"/>
  <c r="L2082" i="21"/>
  <c r="L2083" i="21"/>
  <c r="L2084" i="21"/>
  <c r="L2085" i="21"/>
  <c r="L2086" i="21"/>
  <c r="L2087" i="21"/>
  <c r="L2088" i="21"/>
  <c r="L2089" i="21"/>
  <c r="L2090" i="21"/>
  <c r="L2091" i="21"/>
  <c r="L2092" i="21"/>
  <c r="L2093" i="21"/>
  <c r="L2094" i="21"/>
  <c r="L2095" i="21"/>
  <c r="L2096" i="21"/>
  <c r="L2097" i="21"/>
  <c r="L2098" i="21"/>
  <c r="L2099" i="21"/>
  <c r="L2100" i="21"/>
  <c r="L2101" i="21"/>
  <c r="L2102" i="21"/>
  <c r="L2103" i="21"/>
  <c r="L2104" i="21"/>
  <c r="L2105" i="21"/>
  <c r="L2106" i="21"/>
  <c r="L2107" i="21"/>
  <c r="L2108" i="21"/>
  <c r="L2109" i="21"/>
  <c r="L2110" i="21"/>
  <c r="L2111" i="21"/>
  <c r="L2112" i="21"/>
  <c r="L2113" i="21"/>
  <c r="L2114" i="21"/>
  <c r="L2115" i="21"/>
  <c r="L2116" i="21"/>
  <c r="L2117" i="21"/>
  <c r="L2118" i="21"/>
  <c r="L2119" i="21"/>
  <c r="L2120" i="21"/>
  <c r="L2121" i="21"/>
  <c r="L2122" i="21"/>
  <c r="L2123" i="21"/>
  <c r="L2124" i="21"/>
  <c r="L2125" i="21"/>
  <c r="L2126" i="21"/>
  <c r="L2127" i="21"/>
  <c r="L2128" i="21"/>
  <c r="L2129" i="21"/>
  <c r="L2130" i="21"/>
  <c r="L2131" i="21"/>
  <c r="L2132" i="21"/>
  <c r="L2133" i="21"/>
  <c r="L2134" i="21"/>
  <c r="L2135" i="21"/>
  <c r="L2136" i="21"/>
  <c r="L2137" i="21"/>
  <c r="L2138" i="21"/>
  <c r="L2139" i="21"/>
  <c r="L2140" i="21"/>
  <c r="L2141" i="21"/>
  <c r="L2142" i="21"/>
  <c r="L2143" i="21"/>
  <c r="L2144" i="21"/>
  <c r="L2145" i="21"/>
  <c r="L2146" i="21"/>
  <c r="L2147" i="21"/>
  <c r="L2148" i="21"/>
  <c r="L2149" i="21"/>
  <c r="L2150" i="21"/>
  <c r="L2151" i="21"/>
  <c r="L2152" i="21"/>
  <c r="L2153" i="21"/>
  <c r="L2154" i="21"/>
  <c r="L2155" i="21"/>
  <c r="L2156" i="21"/>
  <c r="L2157" i="21"/>
  <c r="L2158" i="21"/>
  <c r="L2159" i="21"/>
  <c r="L2160" i="21"/>
  <c r="L2161" i="21"/>
  <c r="L2162" i="21"/>
  <c r="L2163" i="21"/>
  <c r="L2164" i="21"/>
  <c r="L2165" i="21"/>
  <c r="L2166" i="21"/>
  <c r="L2167" i="21"/>
  <c r="L2168" i="21"/>
  <c r="L2169" i="21"/>
  <c r="L2170" i="21"/>
  <c r="L2171" i="21"/>
  <c r="L2172" i="21"/>
  <c r="L2173" i="21"/>
  <c r="L2174" i="21"/>
  <c r="L2175" i="21"/>
  <c r="L2176" i="21"/>
  <c r="L2177" i="21"/>
  <c r="L2178" i="21"/>
  <c r="L2179" i="21"/>
  <c r="L2180" i="21"/>
  <c r="L2181" i="21"/>
  <c r="L2182" i="21"/>
  <c r="L2183" i="21"/>
  <c r="L2184" i="21"/>
  <c r="L2185" i="21"/>
  <c r="L2186" i="21"/>
  <c r="L2187" i="21"/>
  <c r="L2188" i="21"/>
  <c r="L2189" i="21"/>
  <c r="L2190" i="21"/>
  <c r="L2191" i="21"/>
  <c r="L2192" i="21"/>
  <c r="L2193" i="21"/>
  <c r="L2194" i="21"/>
  <c r="L2195" i="21"/>
  <c r="L2196" i="21"/>
  <c r="L2197" i="21"/>
  <c r="L2198" i="21"/>
  <c r="L2199" i="21"/>
  <c r="L2200" i="21"/>
  <c r="L2201" i="21"/>
  <c r="L2202" i="21"/>
  <c r="L2203" i="21"/>
  <c r="L2204" i="21"/>
  <c r="L2205" i="21"/>
  <c r="L2206" i="21"/>
  <c r="L2207" i="21"/>
  <c r="L2208" i="21"/>
  <c r="L2209" i="21"/>
  <c r="L2210" i="21"/>
  <c r="L2211" i="21"/>
  <c r="L2212" i="21"/>
  <c r="L2213" i="21"/>
  <c r="L2214" i="21"/>
  <c r="L2215" i="21"/>
  <c r="L2216" i="21"/>
  <c r="L2217" i="21"/>
  <c r="L2218" i="21"/>
  <c r="L2219" i="21"/>
  <c r="L2220" i="21"/>
  <c r="L2221" i="21"/>
  <c r="L2222" i="21"/>
  <c r="L2223" i="21"/>
  <c r="L2224" i="21"/>
  <c r="L2225" i="21"/>
  <c r="L2226" i="21"/>
  <c r="L2227" i="21"/>
  <c r="L2228" i="21"/>
  <c r="L2229" i="21"/>
  <c r="L2230" i="21"/>
  <c r="L2231" i="21"/>
  <c r="L2232" i="21"/>
  <c r="L2233" i="21"/>
  <c r="L2234" i="21"/>
  <c r="L2235" i="21"/>
  <c r="L2236" i="21"/>
  <c r="L2237" i="21"/>
  <c r="L2238" i="21"/>
  <c r="L2239" i="21"/>
  <c r="L2240" i="21"/>
  <c r="L2241" i="21"/>
  <c r="L2242" i="21"/>
  <c r="L2243" i="21"/>
  <c r="L2244" i="21"/>
  <c r="L2245" i="21"/>
  <c r="L2246" i="21"/>
  <c r="L2247" i="21"/>
  <c r="L2248" i="21"/>
  <c r="L2249" i="21"/>
  <c r="L2250" i="21"/>
  <c r="L2251" i="21"/>
  <c r="L2252" i="21"/>
  <c r="L2253" i="21"/>
  <c r="L2254" i="21"/>
  <c r="L2255" i="21"/>
  <c r="L2256" i="21"/>
  <c r="L2257" i="21"/>
  <c r="L2258" i="21"/>
  <c r="L2259" i="21"/>
  <c r="L2260" i="21"/>
  <c r="L2261" i="21"/>
  <c r="L2262" i="21"/>
  <c r="L2263" i="21"/>
  <c r="L2264" i="21"/>
  <c r="L2265" i="21"/>
  <c r="L2266" i="21"/>
  <c r="L2267" i="21"/>
  <c r="L2268" i="21"/>
  <c r="L2269" i="21"/>
  <c r="L2270" i="21"/>
  <c r="L2271" i="21"/>
  <c r="L2272" i="21"/>
  <c r="L2273" i="21"/>
  <c r="L2274" i="21"/>
  <c r="L2275" i="21"/>
  <c r="L2276" i="21"/>
  <c r="L2277" i="21"/>
  <c r="L2278" i="21"/>
  <c r="L2279" i="21"/>
  <c r="L2280" i="21"/>
  <c r="L2281" i="21"/>
  <c r="L2282" i="21"/>
  <c r="L2283" i="21"/>
  <c r="L2284" i="21"/>
  <c r="L2285" i="21"/>
  <c r="L2286" i="21"/>
  <c r="L2287" i="21"/>
  <c r="L2288" i="21"/>
  <c r="L2289" i="21"/>
  <c r="L2290" i="21"/>
  <c r="L2291" i="21"/>
  <c r="L2292" i="21"/>
  <c r="L2293" i="21"/>
  <c r="L2294" i="21"/>
  <c r="L2295" i="21"/>
  <c r="L2296" i="21"/>
  <c r="L2297" i="21"/>
  <c r="L2298" i="21"/>
  <c r="L2299" i="21"/>
  <c r="L2300" i="21"/>
  <c r="L2301" i="21"/>
  <c r="L2302" i="21"/>
  <c r="L2303" i="21"/>
  <c r="L2304" i="21"/>
  <c r="L2305" i="21"/>
  <c r="L2306" i="21"/>
  <c r="L2307" i="21"/>
  <c r="L2308" i="21"/>
  <c r="L2309" i="21"/>
  <c r="L2310" i="21"/>
  <c r="L2311" i="21"/>
  <c r="L2312" i="21"/>
  <c r="L2313" i="21"/>
  <c r="L2314" i="21"/>
  <c r="L2315" i="21"/>
  <c r="L2316" i="21"/>
  <c r="L2317" i="21"/>
  <c r="L2318" i="21"/>
  <c r="L2319" i="21"/>
  <c r="L2320" i="21"/>
  <c r="L2321" i="21"/>
  <c r="L2322" i="21"/>
  <c r="L2323" i="21"/>
  <c r="L2324" i="21"/>
  <c r="L2325" i="21"/>
  <c r="L2326" i="21"/>
  <c r="L2327" i="21"/>
  <c r="L2328" i="21"/>
  <c r="L2329" i="21"/>
  <c r="L2330" i="21"/>
  <c r="L2331" i="21"/>
  <c r="L2332" i="21"/>
  <c r="L2333" i="21"/>
  <c r="L2334" i="21"/>
  <c r="L2335" i="21"/>
  <c r="L2336" i="21"/>
  <c r="L2337" i="21"/>
  <c r="L2338" i="21"/>
  <c r="L2339" i="21"/>
  <c r="L2340" i="21"/>
  <c r="L2341" i="21"/>
  <c r="L2342" i="21"/>
  <c r="L2343" i="21"/>
  <c r="L2344" i="21"/>
  <c r="L2345" i="21"/>
  <c r="L2346" i="21"/>
  <c r="L2347" i="21"/>
  <c r="L2348" i="21"/>
  <c r="L2349" i="21"/>
  <c r="L2350" i="21"/>
  <c r="L2351" i="21"/>
  <c r="L2352" i="21"/>
  <c r="L2353" i="21"/>
  <c r="L2354" i="21"/>
  <c r="L2355" i="21"/>
  <c r="L2356" i="21"/>
  <c r="L2357" i="21"/>
  <c r="L2358" i="21"/>
  <c r="L2359" i="21"/>
  <c r="L2360" i="21"/>
  <c r="L2361" i="21"/>
  <c r="L2362" i="21"/>
  <c r="L2363" i="21"/>
  <c r="L2364" i="21"/>
  <c r="L2365" i="21"/>
  <c r="L2366" i="21"/>
  <c r="L2367" i="21"/>
  <c r="L2368" i="21"/>
  <c r="L2369" i="21"/>
  <c r="L2370" i="21"/>
  <c r="L2371" i="21"/>
  <c r="L2372" i="21"/>
  <c r="L2373" i="21"/>
  <c r="L2374" i="21"/>
  <c r="L2375" i="21"/>
  <c r="L2376" i="21"/>
  <c r="L2377" i="21"/>
  <c r="L2378" i="21"/>
  <c r="L2379" i="21"/>
  <c r="L2380" i="21"/>
  <c r="L2381" i="21"/>
  <c r="L2382" i="21"/>
  <c r="L2383" i="21"/>
  <c r="L2384" i="21"/>
  <c r="L2385" i="21"/>
  <c r="L2386" i="21"/>
  <c r="L2387" i="21"/>
  <c r="L2388" i="21"/>
  <c r="L2389" i="21"/>
  <c r="L2390" i="21"/>
  <c r="L2391" i="21"/>
  <c r="L2392" i="21"/>
  <c r="L2393" i="21"/>
  <c r="L2394" i="21"/>
  <c r="L2395" i="21"/>
  <c r="L2396" i="21"/>
  <c r="L2397" i="21"/>
  <c r="L2398" i="21"/>
  <c r="L2399" i="21"/>
  <c r="L2400" i="21"/>
  <c r="L2401" i="21"/>
  <c r="L2402" i="21"/>
  <c r="L2403" i="21"/>
  <c r="L2404" i="21"/>
  <c r="L2405" i="21"/>
  <c r="L2406" i="21"/>
  <c r="L2407" i="21"/>
  <c r="L2408" i="21"/>
  <c r="L2409" i="21"/>
  <c r="L2410" i="21"/>
  <c r="L2411" i="21"/>
  <c r="L2412" i="21"/>
  <c r="L2413" i="21"/>
  <c r="L2414" i="21"/>
  <c r="L2415" i="21"/>
  <c r="L2416" i="21"/>
  <c r="L2417" i="21"/>
  <c r="L2418" i="21"/>
  <c r="L2419" i="21"/>
  <c r="L2420" i="21"/>
  <c r="L2421" i="21"/>
  <c r="L2422" i="21"/>
  <c r="L2423" i="21"/>
  <c r="L2424" i="21"/>
  <c r="L2425" i="21"/>
  <c r="L2426" i="21"/>
  <c r="L2427" i="21"/>
  <c r="L2428" i="21"/>
  <c r="L2429" i="21"/>
  <c r="L2430" i="21"/>
  <c r="L2431" i="21"/>
  <c r="L2432" i="21"/>
  <c r="L2433" i="21"/>
  <c r="L2434" i="21"/>
  <c r="L2435" i="21"/>
  <c r="L2436" i="21"/>
  <c r="L2437" i="21"/>
  <c r="L2438" i="21"/>
  <c r="L2439" i="21"/>
  <c r="L2440" i="21"/>
  <c r="L2441" i="21"/>
  <c r="L2442" i="21"/>
  <c r="L2443" i="21"/>
  <c r="L2444" i="21"/>
  <c r="L2445" i="21"/>
  <c r="L2446" i="21"/>
  <c r="L2447" i="21"/>
  <c r="L2448" i="21"/>
  <c r="L2449" i="21"/>
  <c r="L2450" i="21"/>
  <c r="L2451" i="21"/>
  <c r="L2452" i="21"/>
  <c r="L2453" i="21"/>
  <c r="L2454" i="21"/>
  <c r="L2455" i="21"/>
  <c r="L2456" i="21"/>
  <c r="L2457" i="21"/>
  <c r="L2458" i="21"/>
  <c r="L2459" i="21"/>
  <c r="L2460" i="21"/>
  <c r="L2461" i="21"/>
  <c r="L2462" i="21"/>
  <c r="L2463" i="21"/>
  <c r="L2464" i="21"/>
  <c r="L2465" i="21"/>
  <c r="L2466" i="21"/>
  <c r="L2467" i="21"/>
  <c r="L2468" i="21"/>
  <c r="L2469" i="21"/>
  <c r="L2470" i="21"/>
  <c r="L2471" i="21"/>
  <c r="L2472" i="21"/>
  <c r="L2473" i="21"/>
  <c r="L2474" i="21"/>
  <c r="L2475" i="21"/>
  <c r="L2476" i="21"/>
  <c r="L2477" i="21"/>
  <c r="L2478" i="21"/>
  <c r="L2479" i="21"/>
  <c r="L2480" i="21"/>
  <c r="L2481" i="21"/>
  <c r="L2482" i="21"/>
  <c r="L2483" i="21"/>
  <c r="L2484" i="21"/>
  <c r="L2485" i="21"/>
  <c r="L2486" i="21"/>
  <c r="L2487" i="21"/>
  <c r="L2488" i="21"/>
  <c r="L2489" i="21"/>
  <c r="L2490" i="21"/>
  <c r="L2491" i="21"/>
  <c r="L2492" i="21"/>
  <c r="L2493" i="21"/>
  <c r="L2494" i="21"/>
  <c r="L2495" i="21"/>
  <c r="L2496" i="21"/>
  <c r="L2497" i="21"/>
  <c r="L2498" i="21"/>
  <c r="L2499" i="21"/>
  <c r="L2500" i="21"/>
  <c r="L2501" i="21"/>
  <c r="L2502" i="21"/>
  <c r="L2503" i="21"/>
  <c r="L2504" i="21"/>
  <c r="L2505" i="21"/>
  <c r="L2506" i="21"/>
  <c r="L2507" i="21"/>
  <c r="L2508" i="21"/>
  <c r="L2509" i="21"/>
  <c r="L2510" i="21"/>
  <c r="L2511" i="21"/>
  <c r="L2512" i="21"/>
  <c r="L2513" i="21"/>
  <c r="L2514" i="21"/>
  <c r="L2515" i="21"/>
  <c r="L2516" i="21"/>
  <c r="L2517" i="21"/>
  <c r="L2518" i="21"/>
  <c r="L2519" i="21"/>
  <c r="L2520" i="21"/>
  <c r="L2521" i="21"/>
  <c r="L2522" i="21"/>
  <c r="L2523" i="21"/>
  <c r="L2524" i="21"/>
  <c r="L2525" i="21"/>
  <c r="L2526" i="21"/>
  <c r="L2527" i="21"/>
  <c r="L2528" i="21"/>
  <c r="L2529" i="21"/>
  <c r="L2530" i="21"/>
  <c r="L2531" i="21"/>
  <c r="L2532" i="21"/>
  <c r="L2533" i="21"/>
  <c r="L2534" i="21"/>
  <c r="L2535" i="21"/>
  <c r="L2536" i="21"/>
  <c r="L2537" i="21"/>
  <c r="L2538" i="21"/>
  <c r="L2539" i="21"/>
  <c r="L2540" i="21"/>
  <c r="L2541" i="21"/>
  <c r="L2542" i="21"/>
  <c r="L2543" i="21"/>
  <c r="L2544" i="21"/>
  <c r="L2545" i="21"/>
  <c r="L2546" i="21"/>
  <c r="L2547" i="21"/>
  <c r="L2548" i="21"/>
  <c r="L2549" i="21"/>
  <c r="L2550" i="21"/>
  <c r="L2551" i="21"/>
  <c r="L2552" i="21"/>
  <c r="L2553" i="21"/>
  <c r="L2554" i="21"/>
  <c r="L2555" i="21"/>
  <c r="L2556" i="21"/>
  <c r="L2557" i="21"/>
  <c r="L2558" i="21"/>
  <c r="L2559" i="21"/>
  <c r="L2560" i="21"/>
  <c r="L2561" i="21"/>
  <c r="L2562" i="21"/>
  <c r="L2563" i="21"/>
  <c r="L2564" i="21"/>
  <c r="L2565" i="21"/>
  <c r="L2566" i="21"/>
  <c r="L2567" i="21"/>
  <c r="L2568" i="21"/>
  <c r="L2569" i="21"/>
  <c r="L2570" i="21"/>
  <c r="L2571" i="21"/>
  <c r="L2572" i="21"/>
  <c r="L2573" i="21"/>
  <c r="L2574" i="21"/>
  <c r="L2575" i="21"/>
  <c r="L2576" i="21"/>
  <c r="L2577" i="21"/>
  <c r="L2578" i="21"/>
  <c r="L2579" i="21"/>
  <c r="L2580" i="21"/>
  <c r="L2581" i="21"/>
  <c r="L2582" i="21"/>
  <c r="L2583" i="21"/>
  <c r="L2584" i="21"/>
  <c r="L2585" i="21"/>
  <c r="L2586" i="21"/>
  <c r="L2587" i="21"/>
  <c r="L2588" i="21"/>
  <c r="L2589" i="21"/>
  <c r="L2590" i="21"/>
  <c r="L2591" i="21"/>
  <c r="L2592" i="21"/>
  <c r="L2593" i="21"/>
  <c r="L2594" i="21"/>
  <c r="L2595" i="21"/>
  <c r="L2596" i="21"/>
  <c r="L2597" i="21"/>
  <c r="L2598" i="21"/>
  <c r="L2599" i="21"/>
  <c r="L2600" i="21"/>
  <c r="L2601" i="21"/>
  <c r="L2602" i="21"/>
  <c r="L2603" i="21"/>
  <c r="L2604" i="21"/>
  <c r="L2605" i="21"/>
  <c r="L2606" i="21"/>
  <c r="L2607" i="21"/>
  <c r="L2608" i="21"/>
  <c r="L2609" i="21"/>
  <c r="L2610" i="21"/>
  <c r="L2611" i="21"/>
  <c r="L2612" i="21"/>
  <c r="L2613" i="21"/>
  <c r="L2614" i="21"/>
  <c r="L2615" i="21"/>
  <c r="L2616" i="21"/>
  <c r="L2617" i="21"/>
  <c r="L2618" i="21"/>
  <c r="L2619" i="21"/>
  <c r="L2620" i="21"/>
  <c r="L2621" i="21"/>
  <c r="L2622" i="21"/>
  <c r="L2623" i="21"/>
  <c r="L2624" i="21"/>
  <c r="L2625" i="21"/>
  <c r="L2626" i="21"/>
  <c r="L2627" i="21"/>
  <c r="L2628" i="21"/>
  <c r="L2629" i="21"/>
  <c r="L2630" i="21"/>
  <c r="L2631" i="21"/>
  <c r="L2632" i="21"/>
  <c r="L2633" i="21"/>
  <c r="L2634" i="21"/>
  <c r="L2635" i="21"/>
  <c r="L2636" i="21"/>
  <c r="L2637" i="21"/>
  <c r="L2638" i="21"/>
  <c r="L2639" i="21"/>
  <c r="L2640" i="21"/>
  <c r="L2641" i="21"/>
  <c r="L2642" i="21"/>
  <c r="L2643" i="21"/>
  <c r="L2644" i="21"/>
  <c r="L2645" i="21"/>
  <c r="L2646" i="21"/>
  <c r="L2647" i="21"/>
  <c r="L2648" i="21"/>
  <c r="L2649" i="21"/>
  <c r="L2650" i="21"/>
  <c r="L2651" i="21"/>
  <c r="L2652" i="21"/>
  <c r="L2653" i="21"/>
  <c r="L2654" i="21"/>
  <c r="L2655" i="21"/>
  <c r="L2656" i="21"/>
  <c r="L2657" i="21"/>
  <c r="L2658" i="21"/>
  <c r="L2659" i="21"/>
  <c r="L2660" i="21"/>
  <c r="L2661" i="21"/>
  <c r="L2662" i="21"/>
  <c r="L2663" i="21"/>
  <c r="L2664" i="21"/>
  <c r="L2665" i="21"/>
  <c r="L2666" i="21"/>
  <c r="L2667" i="21"/>
  <c r="L2668" i="21"/>
  <c r="L2669" i="21"/>
  <c r="L2670" i="21"/>
  <c r="L2671" i="21"/>
  <c r="L2672" i="21"/>
  <c r="L2673" i="21"/>
  <c r="L2674" i="21"/>
  <c r="L2675" i="21"/>
  <c r="L2676" i="21"/>
  <c r="L2677" i="21"/>
  <c r="L2678" i="21"/>
  <c r="L2679" i="21"/>
  <c r="L2680" i="21"/>
  <c r="L2681" i="21"/>
  <c r="L2682" i="21"/>
  <c r="L2683" i="21"/>
  <c r="L2684" i="21"/>
  <c r="L2685" i="21"/>
  <c r="L2686" i="21"/>
  <c r="L2687" i="21"/>
  <c r="L2688" i="21"/>
  <c r="L2689" i="21"/>
  <c r="L2690" i="21"/>
  <c r="L2691" i="21"/>
  <c r="L2692" i="21"/>
  <c r="L2693" i="21"/>
  <c r="L2694" i="21"/>
  <c r="L2695" i="21"/>
  <c r="L2696" i="21"/>
  <c r="L2697" i="21"/>
  <c r="L2698" i="21"/>
  <c r="L2699" i="21"/>
  <c r="L2700" i="21"/>
  <c r="L2701" i="21"/>
  <c r="L2702" i="21"/>
  <c r="L2703" i="21"/>
  <c r="L2704" i="21"/>
  <c r="L2705" i="21"/>
  <c r="L2706" i="21"/>
  <c r="L2707" i="21"/>
  <c r="L2708" i="21"/>
  <c r="L2709" i="21"/>
  <c r="L2710" i="21"/>
  <c r="L2711" i="21"/>
  <c r="L2712" i="21"/>
  <c r="L2713" i="21"/>
  <c r="L2714" i="21"/>
  <c r="L2715" i="21"/>
  <c r="L2716" i="21"/>
  <c r="L2717" i="21"/>
  <c r="L2718" i="21"/>
  <c r="L2719" i="21"/>
  <c r="L2720" i="21"/>
  <c r="L2721" i="21"/>
  <c r="L2722" i="21"/>
  <c r="L2723" i="21"/>
  <c r="L2724" i="21"/>
  <c r="L2725" i="21"/>
  <c r="L2726" i="21"/>
  <c r="L2727" i="21"/>
  <c r="L2728" i="21"/>
  <c r="L2729" i="21"/>
  <c r="L2730" i="21"/>
  <c r="L2731" i="21"/>
  <c r="L2732" i="21"/>
  <c r="L2733" i="21"/>
  <c r="L2734" i="21"/>
  <c r="L2735" i="21"/>
  <c r="L2736" i="21"/>
  <c r="L2737" i="21"/>
  <c r="L2738" i="21"/>
  <c r="L2739" i="21"/>
  <c r="L2740" i="21"/>
  <c r="L2741" i="21"/>
  <c r="L2742" i="21"/>
  <c r="L2743" i="21"/>
  <c r="L2744" i="21"/>
  <c r="L2745" i="21"/>
  <c r="L2746" i="21"/>
  <c r="L2747" i="21"/>
  <c r="L2748" i="21"/>
  <c r="L2749" i="21"/>
  <c r="L2750" i="21"/>
  <c r="L2751" i="21"/>
  <c r="L2752" i="21"/>
  <c r="L2753" i="21"/>
  <c r="L2754" i="21"/>
  <c r="L2755" i="21"/>
  <c r="L2756" i="21"/>
  <c r="L2757" i="21"/>
  <c r="L2758" i="21"/>
  <c r="L2759" i="21"/>
  <c r="L2760" i="21"/>
  <c r="L2761" i="21"/>
  <c r="L2762" i="21"/>
  <c r="L2763" i="21"/>
  <c r="L2764" i="21"/>
  <c r="L2765" i="21"/>
  <c r="L2766" i="21"/>
  <c r="L2767" i="21"/>
  <c r="L2768" i="21"/>
  <c r="L2769" i="21"/>
  <c r="L2770" i="21"/>
  <c r="L2771" i="21"/>
  <c r="L2772" i="21"/>
  <c r="L2773" i="21"/>
  <c r="L2774" i="21"/>
  <c r="L2775" i="21"/>
  <c r="L2776" i="21"/>
  <c r="L2777" i="21"/>
  <c r="L2778" i="21"/>
  <c r="L2779" i="21"/>
  <c r="L2780" i="21"/>
  <c r="L2781" i="21"/>
  <c r="L2782" i="21"/>
  <c r="L2783" i="21"/>
  <c r="L2784" i="21"/>
  <c r="L2785" i="21"/>
  <c r="L2786" i="21"/>
  <c r="L2787" i="21"/>
  <c r="L2788" i="21"/>
  <c r="L2789" i="21"/>
  <c r="L2790" i="21"/>
  <c r="L2791" i="21"/>
  <c r="L2792" i="21"/>
  <c r="L2793" i="21"/>
  <c r="L2794" i="21"/>
  <c r="L2795" i="21"/>
  <c r="L2796" i="21"/>
  <c r="L2797" i="21"/>
  <c r="L2798" i="21"/>
  <c r="L2799" i="21"/>
  <c r="L2800" i="21"/>
  <c r="L2801" i="21"/>
  <c r="L2802" i="21"/>
  <c r="L2803" i="21"/>
  <c r="L2804" i="21"/>
  <c r="L2805" i="21"/>
  <c r="L2806" i="21"/>
  <c r="L2807" i="21"/>
  <c r="L2808" i="21"/>
  <c r="L2809" i="21"/>
  <c r="L2810" i="21"/>
  <c r="L2811" i="21"/>
  <c r="L2812" i="21"/>
  <c r="L2813" i="21"/>
  <c r="L2814" i="21"/>
  <c r="L2815" i="21"/>
  <c r="L2816" i="21"/>
  <c r="L2817" i="21"/>
  <c r="L2818" i="21"/>
  <c r="L2819" i="21"/>
  <c r="L2820" i="21"/>
  <c r="L2821" i="21"/>
  <c r="L2822" i="21"/>
  <c r="L2823" i="21"/>
  <c r="L2824" i="21"/>
  <c r="L2825" i="21"/>
  <c r="L2826" i="21"/>
  <c r="L2827" i="21"/>
  <c r="L2828" i="21"/>
  <c r="L2829" i="21"/>
  <c r="L2830" i="21"/>
  <c r="L2831" i="21"/>
  <c r="L2832" i="21"/>
  <c r="L2833" i="21"/>
  <c r="L2834" i="21"/>
  <c r="L2835" i="21"/>
  <c r="L2836" i="21"/>
  <c r="L2837" i="21"/>
  <c r="L2838" i="21"/>
  <c r="L2839" i="21"/>
  <c r="L2840" i="21"/>
  <c r="L2841" i="21"/>
  <c r="L2842" i="21"/>
  <c r="L2843" i="21"/>
  <c r="L2844" i="21"/>
  <c r="L2845" i="21"/>
  <c r="L2846" i="21"/>
  <c r="L2847" i="21"/>
  <c r="L2848" i="21"/>
  <c r="L2849" i="21"/>
  <c r="L2850" i="21"/>
  <c r="L2851" i="21"/>
  <c r="L2852" i="21"/>
  <c r="L2853" i="21"/>
  <c r="L2854" i="21"/>
  <c r="L2855" i="21"/>
  <c r="L2856" i="21"/>
  <c r="L2857" i="21"/>
  <c r="L2858" i="21"/>
  <c r="L2859" i="21"/>
  <c r="L2860" i="21"/>
  <c r="L2861" i="21"/>
  <c r="L2862" i="21"/>
  <c r="L2863" i="21"/>
  <c r="L2864" i="21"/>
  <c r="L2865" i="21"/>
  <c r="L2866" i="21"/>
  <c r="L2867" i="21"/>
  <c r="L2868" i="21"/>
  <c r="L2869" i="21"/>
  <c r="L2870" i="21"/>
  <c r="L2871" i="21"/>
  <c r="L2872" i="21"/>
  <c r="L2873" i="21"/>
  <c r="L2874" i="21"/>
  <c r="L2875" i="21"/>
  <c r="L2876" i="21"/>
  <c r="L2877" i="21"/>
  <c r="L2878" i="21"/>
  <c r="L2879" i="21"/>
  <c r="L2880" i="21"/>
  <c r="L2881" i="21"/>
  <c r="L2882" i="21"/>
  <c r="L2883" i="21"/>
  <c r="L2884" i="21"/>
  <c r="L2885" i="21"/>
  <c r="L2886" i="21"/>
  <c r="L2887" i="21"/>
  <c r="L2888" i="21"/>
  <c r="L2889" i="21"/>
  <c r="L2890" i="21"/>
  <c r="L2891" i="21"/>
  <c r="L2892" i="21"/>
  <c r="L2893" i="21"/>
  <c r="L2894" i="21"/>
  <c r="L2895" i="21"/>
  <c r="L2896" i="21"/>
  <c r="L2897" i="21"/>
  <c r="L2898" i="21"/>
  <c r="L2899" i="21"/>
  <c r="L2900" i="21"/>
  <c r="L2901" i="21"/>
  <c r="L2902" i="21"/>
  <c r="L2903" i="21"/>
  <c r="L2904" i="21"/>
  <c r="L2905" i="21"/>
  <c r="L2906" i="21"/>
  <c r="L2907" i="21"/>
  <c r="L2908" i="21"/>
  <c r="L2909" i="21"/>
  <c r="L2910" i="21"/>
  <c r="L2911" i="21"/>
  <c r="L2912" i="21"/>
  <c r="L2913" i="21"/>
  <c r="L2914" i="21"/>
  <c r="L2915" i="21"/>
  <c r="L2916" i="21"/>
  <c r="L2917" i="21"/>
  <c r="L2918" i="21"/>
  <c r="L2919" i="21"/>
  <c r="L2920" i="21"/>
  <c r="L2921" i="21"/>
  <c r="L2922" i="21"/>
  <c r="L2923" i="21"/>
  <c r="L2924" i="21"/>
  <c r="L2925" i="21"/>
  <c r="L2926" i="21"/>
  <c r="L2927" i="21"/>
  <c r="L2928" i="21"/>
  <c r="L2929" i="21"/>
  <c r="L2930" i="21"/>
  <c r="L2931" i="21"/>
  <c r="L2932" i="21"/>
  <c r="L2933" i="21"/>
  <c r="L2934" i="21"/>
  <c r="L2935" i="21"/>
  <c r="L2936" i="21"/>
  <c r="L2937" i="21"/>
  <c r="L2938" i="21"/>
  <c r="L2939" i="21"/>
  <c r="L2940" i="21"/>
  <c r="L2941" i="21"/>
  <c r="L2942" i="21"/>
  <c r="L2943" i="21"/>
  <c r="L2944" i="21"/>
  <c r="L2945" i="21"/>
  <c r="L2946" i="21"/>
  <c r="L2947" i="21"/>
  <c r="L2948" i="21"/>
  <c r="L2949" i="21"/>
  <c r="L2950" i="21"/>
  <c r="L2951" i="21"/>
  <c r="L2952" i="21"/>
  <c r="L2953" i="21"/>
  <c r="L2954" i="21"/>
  <c r="L2955" i="21"/>
  <c r="L2956" i="21"/>
  <c r="L2957" i="21"/>
  <c r="L2958" i="21"/>
  <c r="L2959" i="21"/>
  <c r="L2960" i="21"/>
  <c r="L2961" i="21"/>
  <c r="L2962" i="21"/>
  <c r="L2963" i="21"/>
  <c r="L2964" i="21"/>
  <c r="L2965" i="21"/>
  <c r="L2966" i="21"/>
  <c r="L2967" i="21"/>
  <c r="L2968" i="21"/>
  <c r="L2969" i="21"/>
  <c r="L2970" i="21"/>
  <c r="L2971" i="21"/>
  <c r="L2972" i="21"/>
  <c r="L2973" i="21"/>
  <c r="L2974" i="21"/>
  <c r="L2975" i="21"/>
  <c r="L2976" i="21"/>
  <c r="L2977" i="21"/>
  <c r="L2978" i="21"/>
  <c r="L2979" i="21"/>
  <c r="L2980" i="21"/>
  <c r="L2981" i="21"/>
  <c r="L2982" i="21"/>
  <c r="L2983" i="21"/>
  <c r="L2984" i="21"/>
  <c r="L2985" i="21"/>
  <c r="L2986" i="21"/>
  <c r="L2987" i="21"/>
  <c r="L2988" i="21"/>
  <c r="L2989" i="21"/>
  <c r="L2990" i="21"/>
  <c r="L2991" i="21"/>
  <c r="L2992" i="21"/>
  <c r="L2993" i="21"/>
  <c r="L2994" i="21"/>
  <c r="L2995" i="21"/>
  <c r="L2996" i="21"/>
  <c r="L2997" i="21"/>
  <c r="L2998" i="21"/>
  <c r="L2999" i="21"/>
  <c r="L3000" i="21"/>
  <c r="L3001" i="21"/>
  <c r="L3002" i="21"/>
  <c r="L3003" i="21"/>
  <c r="L3004" i="21"/>
  <c r="L3005" i="21"/>
  <c r="L3006" i="21"/>
  <c r="L3007" i="21"/>
  <c r="L3008" i="21"/>
  <c r="L3009" i="21"/>
  <c r="L3010" i="21"/>
  <c r="L3011" i="21"/>
  <c r="L3012" i="21"/>
  <c r="L3013" i="21"/>
  <c r="L3014" i="21"/>
  <c r="L3015" i="21"/>
  <c r="L3016" i="21"/>
  <c r="L3017" i="21"/>
  <c r="L3018" i="21"/>
  <c r="L3019" i="21"/>
  <c r="L3020" i="21"/>
  <c r="L3021" i="21"/>
  <c r="L3022" i="21"/>
  <c r="L3023" i="21"/>
  <c r="L3024" i="21"/>
  <c r="L3025" i="21"/>
  <c r="L3026" i="21"/>
  <c r="L3027" i="21"/>
  <c r="L3028" i="21"/>
  <c r="L3029" i="21"/>
  <c r="L3030" i="21"/>
  <c r="L3031" i="21"/>
  <c r="L3032" i="21"/>
  <c r="L3033" i="21"/>
  <c r="L3034" i="21"/>
  <c r="L3035" i="21"/>
  <c r="L3036" i="21"/>
  <c r="L3037" i="21"/>
  <c r="L3038" i="21"/>
  <c r="L3039" i="21"/>
  <c r="L3040" i="21"/>
  <c r="L3041" i="21"/>
  <c r="L3042" i="21"/>
  <c r="L3043" i="21"/>
  <c r="L3044" i="21"/>
  <c r="L3045" i="21"/>
  <c r="L3046" i="21"/>
  <c r="L3047" i="21"/>
  <c r="L3048" i="21"/>
  <c r="L3049" i="21"/>
  <c r="L3050" i="21"/>
  <c r="L3051" i="21"/>
  <c r="L3052" i="21"/>
  <c r="L3053" i="21"/>
  <c r="L3054" i="21"/>
  <c r="L3055" i="21"/>
  <c r="L3056" i="21"/>
  <c r="L3057" i="21"/>
  <c r="L3058" i="21"/>
  <c r="L3059" i="21"/>
  <c r="L3060" i="21"/>
  <c r="L3061" i="21"/>
  <c r="L3062" i="21"/>
  <c r="L3063" i="21"/>
  <c r="L3064" i="21"/>
  <c r="L3065" i="21"/>
  <c r="L3066" i="21"/>
  <c r="L3067" i="21"/>
  <c r="L3068" i="21"/>
  <c r="L3069" i="21"/>
  <c r="L3070" i="21"/>
  <c r="L3071" i="21"/>
  <c r="L3072" i="21"/>
  <c r="L3073" i="21"/>
  <c r="L3074" i="21"/>
  <c r="L3075" i="21"/>
  <c r="L3076" i="21"/>
  <c r="L3077" i="21"/>
  <c r="L3078" i="21"/>
  <c r="L3079" i="21"/>
  <c r="L3080" i="21"/>
  <c r="L3081" i="21"/>
  <c r="L3082" i="21"/>
  <c r="L3083" i="21"/>
  <c r="L3084" i="21"/>
  <c r="L3085" i="21"/>
  <c r="L3086" i="21"/>
  <c r="L3087" i="21"/>
  <c r="L3088" i="21"/>
  <c r="L3089" i="21"/>
  <c r="L3090" i="21"/>
  <c r="L3091" i="21"/>
  <c r="L3092" i="21"/>
  <c r="L3093" i="21"/>
  <c r="L3094" i="21"/>
  <c r="L3095" i="21"/>
  <c r="L3096" i="21"/>
  <c r="L3097" i="21"/>
  <c r="L3098" i="21"/>
  <c r="L3099" i="21"/>
  <c r="L3100" i="21"/>
  <c r="L3101" i="21"/>
  <c r="L3102" i="21"/>
  <c r="L3103" i="21"/>
  <c r="L3104" i="21"/>
  <c r="L3105" i="21"/>
  <c r="L3106" i="21"/>
  <c r="L3107" i="21"/>
  <c r="L3108" i="21"/>
  <c r="L3109" i="21"/>
  <c r="L3110" i="21"/>
  <c r="L3111" i="21"/>
  <c r="L3112" i="21"/>
  <c r="L3113" i="21"/>
  <c r="L3114" i="21"/>
  <c r="L3115" i="21"/>
  <c r="L3116" i="21"/>
  <c r="L3117" i="21"/>
  <c r="L3118" i="21"/>
  <c r="L3119" i="21"/>
  <c r="L3120" i="21"/>
  <c r="L3121" i="21"/>
  <c r="L3122" i="21"/>
  <c r="L3123" i="21"/>
  <c r="L3124" i="21"/>
  <c r="L3125" i="21"/>
  <c r="L3126" i="21"/>
  <c r="L3127" i="21"/>
  <c r="L3128" i="21"/>
  <c r="L3129" i="21"/>
  <c r="L3130" i="21"/>
  <c r="L3131" i="21"/>
  <c r="L3132" i="21"/>
  <c r="L3133" i="21"/>
  <c r="L3134" i="21"/>
  <c r="L3135" i="21"/>
  <c r="L3136" i="21"/>
  <c r="L3137" i="21"/>
  <c r="L3138" i="21"/>
  <c r="L3139" i="21"/>
  <c r="L3140" i="21"/>
  <c r="L3141" i="21"/>
  <c r="L3142" i="21"/>
  <c r="L3143" i="21"/>
  <c r="L3144" i="21"/>
  <c r="L3145" i="21"/>
  <c r="L3146" i="21"/>
  <c r="L3147" i="21"/>
  <c r="L3148" i="21"/>
  <c r="L3149" i="21"/>
  <c r="L3150" i="21"/>
  <c r="L3151" i="21"/>
  <c r="L3152" i="21"/>
  <c r="L3153" i="21"/>
  <c r="L3154" i="21"/>
  <c r="L3155" i="21"/>
  <c r="L3156" i="21"/>
  <c r="L3157" i="21"/>
  <c r="L3158" i="21"/>
  <c r="L3159" i="21"/>
  <c r="L3160" i="21"/>
  <c r="L3161" i="21"/>
  <c r="L3162" i="21"/>
  <c r="L3163" i="21"/>
  <c r="L3164" i="21"/>
  <c r="L3165" i="21"/>
  <c r="L3166" i="21"/>
  <c r="L3167" i="21"/>
  <c r="L3168" i="21"/>
  <c r="L3169" i="21"/>
  <c r="L3170" i="21"/>
  <c r="L3171" i="21"/>
  <c r="L3172" i="21"/>
  <c r="L3173" i="21"/>
  <c r="L3174" i="21"/>
  <c r="L3175" i="21"/>
  <c r="L3176" i="21"/>
  <c r="L3177" i="21"/>
  <c r="L3178" i="21"/>
  <c r="L3179" i="21"/>
  <c r="L3180" i="21"/>
  <c r="L3181" i="21"/>
  <c r="L3182" i="21"/>
  <c r="L3183" i="21"/>
  <c r="L3184" i="21"/>
  <c r="L3185" i="21"/>
  <c r="L3186" i="21"/>
  <c r="L3187" i="21"/>
  <c r="L3188" i="21"/>
  <c r="L3189" i="21"/>
  <c r="L3190" i="21"/>
  <c r="L3191" i="21"/>
  <c r="L3192" i="21"/>
  <c r="L3193" i="21"/>
  <c r="L3194" i="21"/>
  <c r="L3195" i="21"/>
  <c r="L3196" i="21"/>
  <c r="L3197" i="21"/>
  <c r="L3198" i="21"/>
  <c r="L3199" i="21"/>
  <c r="L3200" i="21"/>
  <c r="L3201" i="21"/>
  <c r="L3202" i="21"/>
  <c r="L3203" i="21"/>
  <c r="L3204" i="21"/>
  <c r="L3205" i="21"/>
  <c r="L3206" i="21"/>
  <c r="L3207" i="21"/>
  <c r="L3208" i="21"/>
  <c r="L3209" i="21"/>
  <c r="L3210" i="21"/>
  <c r="L3211" i="21"/>
  <c r="L3212" i="21"/>
  <c r="L3213" i="21"/>
  <c r="L3214" i="21"/>
  <c r="L3215" i="21"/>
  <c r="L3216" i="21"/>
  <c r="L3217" i="21"/>
  <c r="L3218" i="21"/>
  <c r="L3219" i="21"/>
  <c r="L3220" i="21"/>
  <c r="L3221" i="21"/>
  <c r="L3222" i="21"/>
  <c r="L3223" i="21"/>
  <c r="L3224" i="21"/>
  <c r="L3225" i="21"/>
  <c r="L3226" i="21"/>
  <c r="L3227" i="21"/>
  <c r="L3228" i="21"/>
  <c r="L3229" i="21"/>
  <c r="L3230" i="21"/>
  <c r="L3231" i="21"/>
  <c r="L3232" i="21"/>
  <c r="L3233" i="21"/>
  <c r="L3234" i="21"/>
  <c r="L3235" i="21"/>
  <c r="L3236" i="21"/>
  <c r="L3237" i="21"/>
  <c r="L3238" i="21"/>
  <c r="L3239" i="21"/>
  <c r="L3240" i="21"/>
  <c r="L3241" i="21"/>
  <c r="L3242" i="21"/>
  <c r="L3243" i="21"/>
  <c r="L3244" i="21"/>
  <c r="L3245" i="21"/>
  <c r="L3246" i="21"/>
  <c r="L3247" i="21"/>
  <c r="L3248" i="21"/>
  <c r="L3249" i="21"/>
  <c r="L3250" i="21"/>
  <c r="L3251" i="21"/>
  <c r="L3252" i="21"/>
  <c r="L3253" i="21"/>
  <c r="L3254" i="21"/>
  <c r="L3255" i="21"/>
  <c r="L3256" i="21"/>
  <c r="L3257" i="21"/>
  <c r="L3258" i="21"/>
  <c r="L3259" i="21"/>
  <c r="L3260" i="21"/>
  <c r="L3261" i="21"/>
  <c r="L3262" i="21"/>
  <c r="L3263" i="21"/>
  <c r="L3264" i="21"/>
  <c r="L3265" i="21"/>
  <c r="L3266" i="21"/>
  <c r="L3267" i="21"/>
  <c r="L3268" i="21"/>
  <c r="L3269" i="21"/>
  <c r="L3270" i="21"/>
  <c r="L3271" i="21"/>
  <c r="L3272" i="21"/>
  <c r="L3273" i="21"/>
  <c r="L3274" i="21"/>
  <c r="L3275" i="21"/>
  <c r="L3276" i="21"/>
  <c r="L3277" i="21"/>
  <c r="L3278" i="21"/>
  <c r="L3279" i="21"/>
  <c r="L3280" i="21"/>
  <c r="L3281" i="21"/>
  <c r="L3282" i="21"/>
  <c r="L3283" i="21"/>
  <c r="L3284" i="21"/>
  <c r="L3285" i="21"/>
  <c r="L3286" i="21"/>
  <c r="L3287" i="21"/>
  <c r="L3288" i="21"/>
  <c r="L3289" i="21"/>
  <c r="L3290" i="21"/>
  <c r="L3291" i="21"/>
  <c r="L3292" i="21"/>
  <c r="L3293" i="21"/>
  <c r="L3294" i="21"/>
  <c r="L3295" i="21"/>
  <c r="L3296" i="21"/>
  <c r="L3297" i="21"/>
  <c r="L3298" i="21"/>
  <c r="L3299" i="21"/>
  <c r="L3300" i="21"/>
  <c r="L3301" i="21"/>
  <c r="L3302" i="21"/>
  <c r="L3303" i="21"/>
  <c r="L3304" i="21"/>
  <c r="L3305" i="21"/>
  <c r="L3306" i="21"/>
  <c r="L3307" i="21"/>
  <c r="L3308" i="21"/>
  <c r="L3309" i="21"/>
  <c r="L3310" i="21"/>
  <c r="L3311" i="21"/>
  <c r="L3312" i="21"/>
  <c r="L3313" i="21"/>
  <c r="L3314" i="21"/>
  <c r="L3315" i="21"/>
  <c r="L3316" i="21"/>
  <c r="L3317" i="21"/>
  <c r="L3318" i="21"/>
  <c r="L3319" i="21"/>
  <c r="L3320" i="21"/>
  <c r="L3321" i="21"/>
  <c r="L3322" i="21"/>
  <c r="L3323" i="21"/>
  <c r="L3324" i="21"/>
  <c r="L3325" i="21"/>
  <c r="L3326" i="21"/>
  <c r="L3327" i="21"/>
  <c r="L3328" i="21"/>
  <c r="L3329" i="21"/>
  <c r="L3330" i="21"/>
  <c r="L3331" i="21"/>
  <c r="L3332" i="21"/>
  <c r="L3333" i="21"/>
  <c r="L3334" i="21"/>
  <c r="L3335" i="21"/>
  <c r="L3336" i="21"/>
  <c r="L3337" i="21"/>
  <c r="L3338" i="21"/>
  <c r="L3339" i="21"/>
  <c r="L3340" i="21"/>
  <c r="L3341" i="21"/>
  <c r="L3342" i="21"/>
  <c r="L3343" i="21"/>
  <c r="L3344" i="21"/>
  <c r="L3345" i="21"/>
  <c r="L3346" i="21"/>
  <c r="L3347" i="21"/>
  <c r="L3348" i="21"/>
  <c r="L3349" i="21"/>
  <c r="L3350" i="21"/>
  <c r="L3351" i="21"/>
  <c r="L3352" i="21"/>
  <c r="L3353" i="21"/>
  <c r="L3354" i="21"/>
  <c r="L3355" i="21"/>
  <c r="L3356" i="21"/>
  <c r="L3357" i="21"/>
  <c r="L3358" i="21"/>
  <c r="L3359" i="21"/>
  <c r="L3360" i="21"/>
  <c r="L3361" i="21"/>
  <c r="L3362" i="21"/>
  <c r="L3363" i="21"/>
  <c r="L3364" i="21"/>
  <c r="L3365" i="21"/>
  <c r="L3366" i="21"/>
  <c r="L3367" i="21"/>
  <c r="L3368" i="21"/>
  <c r="L3369" i="21"/>
  <c r="L3370" i="21"/>
  <c r="L3371" i="21"/>
  <c r="L3372" i="21"/>
  <c r="L3373" i="21"/>
  <c r="L3374" i="21"/>
  <c r="L3375" i="21"/>
  <c r="L3376" i="21"/>
  <c r="L3377" i="21"/>
  <c r="L3378" i="21"/>
  <c r="L3379" i="21"/>
  <c r="L3380" i="21"/>
  <c r="L3381" i="21"/>
  <c r="L3382" i="21"/>
  <c r="L3383" i="21"/>
  <c r="L3384" i="21"/>
  <c r="L3385" i="21"/>
  <c r="L3386" i="21"/>
  <c r="L3387" i="21"/>
  <c r="L3388" i="21"/>
  <c r="L3389" i="21"/>
  <c r="L3390" i="21"/>
  <c r="L3391" i="21"/>
  <c r="L3392" i="21"/>
  <c r="L3393" i="21"/>
  <c r="L3394" i="21"/>
  <c r="L3395" i="21"/>
  <c r="L3396" i="21"/>
  <c r="L3397" i="21"/>
  <c r="L3398" i="21"/>
  <c r="L3399" i="21"/>
  <c r="L3400" i="21"/>
  <c r="L3401" i="21"/>
  <c r="L3402" i="21"/>
  <c r="L3403" i="21"/>
  <c r="L3404" i="21"/>
  <c r="L3405" i="21"/>
  <c r="L3406" i="21"/>
  <c r="L3407" i="21"/>
  <c r="L3408" i="21"/>
  <c r="L3409" i="21"/>
  <c r="L3410" i="21"/>
  <c r="L3411" i="21"/>
  <c r="L3412" i="21"/>
  <c r="L3413" i="21"/>
  <c r="L3414" i="21"/>
  <c r="L3415" i="21"/>
  <c r="L3416" i="21"/>
  <c r="L3417" i="21"/>
  <c r="L3418" i="21"/>
  <c r="L3419" i="21"/>
  <c r="L3420" i="21"/>
  <c r="L3421" i="21"/>
  <c r="L3422" i="21"/>
  <c r="L3423" i="21"/>
  <c r="L3424" i="21"/>
  <c r="L3425" i="21"/>
  <c r="L3426" i="21"/>
  <c r="L3427" i="21"/>
  <c r="L3428" i="21"/>
  <c r="L3429" i="21"/>
  <c r="L3430" i="21"/>
  <c r="L3431" i="21"/>
  <c r="L3432" i="21"/>
  <c r="L3433" i="21"/>
  <c r="L3434" i="21"/>
  <c r="L3435" i="21"/>
  <c r="L3436" i="21"/>
  <c r="L3437" i="21"/>
  <c r="L3438" i="21"/>
  <c r="L3439" i="21"/>
  <c r="L3440" i="21"/>
  <c r="L3441" i="21"/>
  <c r="L3442" i="21"/>
  <c r="L3443" i="21"/>
  <c r="L3444" i="21"/>
  <c r="L3445" i="21"/>
  <c r="L3446" i="21"/>
  <c r="L3447" i="21"/>
  <c r="L3448" i="21"/>
  <c r="L3449" i="21"/>
  <c r="L3450" i="21"/>
  <c r="L3451" i="21"/>
  <c r="L3452" i="21"/>
  <c r="L3453" i="21"/>
  <c r="L3454" i="21"/>
  <c r="L3455" i="21"/>
  <c r="L3456" i="21"/>
  <c r="L3457" i="21"/>
  <c r="L3458" i="21"/>
  <c r="L3459" i="21"/>
  <c r="L3460" i="21"/>
  <c r="L3461" i="21"/>
  <c r="L3462" i="21"/>
  <c r="L3463" i="21"/>
  <c r="L3464" i="21"/>
  <c r="L3465" i="21"/>
  <c r="L3466" i="21"/>
  <c r="L3467" i="21"/>
  <c r="L3468" i="21"/>
  <c r="L3469" i="21"/>
  <c r="L3470" i="21"/>
  <c r="L3471" i="21"/>
  <c r="L3472" i="21"/>
  <c r="L3473" i="21"/>
  <c r="L3474" i="21"/>
  <c r="L3475" i="21"/>
  <c r="L3476" i="21"/>
  <c r="L3477" i="21"/>
  <c r="L3478" i="21"/>
  <c r="L3479" i="21"/>
  <c r="L3480" i="21"/>
  <c r="L3481" i="21"/>
  <c r="L3482" i="21"/>
  <c r="L3483" i="21"/>
  <c r="L3484" i="21"/>
  <c r="L3485" i="21"/>
  <c r="L3486" i="21"/>
  <c r="L3487" i="21"/>
  <c r="L3488" i="21"/>
  <c r="L3489" i="21"/>
  <c r="L3490" i="21"/>
  <c r="L3491" i="21"/>
  <c r="L3492" i="21"/>
  <c r="L3493" i="21"/>
  <c r="L3494" i="21"/>
  <c r="L3495" i="21"/>
  <c r="L3496" i="21"/>
  <c r="L3497" i="21"/>
  <c r="L3498" i="21"/>
  <c r="L3499" i="21"/>
  <c r="L3500" i="21"/>
  <c r="L3501" i="21"/>
  <c r="L3502" i="21"/>
  <c r="L3503" i="21"/>
  <c r="L3504" i="21"/>
  <c r="L3505" i="21"/>
  <c r="L3506" i="21"/>
  <c r="L3507" i="21"/>
  <c r="L3508" i="21"/>
  <c r="L3509" i="21"/>
  <c r="L3510" i="21"/>
  <c r="L3511" i="21"/>
  <c r="L3512" i="21"/>
  <c r="L3513" i="21"/>
  <c r="L3514" i="21"/>
  <c r="L3515" i="21"/>
  <c r="L3516" i="21"/>
  <c r="L3517" i="21"/>
  <c r="L3518" i="21"/>
  <c r="L3519" i="21"/>
  <c r="L3520" i="21"/>
  <c r="L3521" i="21"/>
  <c r="L3522" i="21"/>
  <c r="L3523" i="21"/>
  <c r="L3524" i="21"/>
  <c r="L3525" i="21"/>
  <c r="L3526" i="21"/>
  <c r="L3527" i="21"/>
  <c r="L3528" i="21"/>
  <c r="L3529" i="21"/>
  <c r="L3530" i="21"/>
  <c r="L3531" i="21"/>
  <c r="L3532" i="21"/>
  <c r="L3533" i="21"/>
  <c r="L3534" i="21"/>
  <c r="L3535" i="21"/>
  <c r="L3536" i="21"/>
  <c r="L3537" i="21"/>
  <c r="L3538" i="21"/>
  <c r="L3539" i="21"/>
  <c r="L3540" i="21"/>
  <c r="L3541" i="21"/>
  <c r="L3542" i="21"/>
  <c r="L3543" i="21"/>
  <c r="L3544" i="21"/>
  <c r="L3545" i="21"/>
  <c r="L3546" i="21"/>
  <c r="L3547" i="21"/>
  <c r="L3548" i="21"/>
  <c r="L3549" i="21"/>
  <c r="L3550" i="21"/>
  <c r="L3551" i="21"/>
  <c r="L3552" i="21"/>
  <c r="L3553" i="21"/>
  <c r="L3554" i="21"/>
  <c r="L3555" i="21"/>
  <c r="L3556" i="21"/>
  <c r="L3557" i="21"/>
  <c r="L3558" i="21"/>
  <c r="L3559" i="21"/>
  <c r="L3560" i="21"/>
  <c r="L3561" i="21"/>
  <c r="L3562" i="21"/>
  <c r="L3563" i="21"/>
  <c r="L3564" i="21"/>
  <c r="L3565" i="21"/>
  <c r="L3566" i="21"/>
  <c r="L3567" i="21"/>
  <c r="L3568" i="21"/>
  <c r="L3569" i="21"/>
  <c r="L3570" i="21"/>
  <c r="L3571" i="21"/>
  <c r="L3572" i="21"/>
  <c r="L3573" i="21"/>
  <c r="L3574" i="21"/>
  <c r="L3575" i="21"/>
  <c r="L3576" i="21"/>
  <c r="L3577" i="21"/>
  <c r="L3578" i="21"/>
  <c r="L3579" i="21"/>
  <c r="L3580" i="21"/>
  <c r="L3581" i="21"/>
  <c r="L3582" i="21"/>
  <c r="L3583" i="21"/>
  <c r="L3584" i="21"/>
  <c r="L3585" i="21"/>
  <c r="L3586" i="21"/>
  <c r="L3587" i="21"/>
  <c r="L3588" i="21"/>
  <c r="L3589" i="21"/>
  <c r="L3590" i="21"/>
  <c r="L3591" i="21"/>
  <c r="L3592" i="21"/>
  <c r="L3593" i="21"/>
  <c r="L3594" i="21"/>
  <c r="L3595" i="21"/>
  <c r="L3596" i="21"/>
  <c r="L3597" i="21"/>
  <c r="L3598" i="21"/>
  <c r="L3599" i="21"/>
  <c r="L3600" i="21"/>
  <c r="L3601" i="21"/>
  <c r="L3602" i="21"/>
  <c r="L3603" i="21"/>
  <c r="L3604" i="21"/>
  <c r="L3605" i="21"/>
  <c r="L3606" i="21"/>
  <c r="L3607" i="21"/>
  <c r="L3608" i="21"/>
  <c r="L3609" i="21"/>
  <c r="L3610" i="21"/>
  <c r="L3611" i="21"/>
  <c r="L3612" i="21"/>
  <c r="L3613" i="21"/>
  <c r="L3614" i="21"/>
  <c r="L3615" i="21"/>
  <c r="L3616" i="21"/>
  <c r="L3617" i="21"/>
  <c r="L3618" i="21"/>
  <c r="L3619" i="21"/>
  <c r="L3620" i="21"/>
  <c r="L3621" i="21"/>
  <c r="L3622" i="21"/>
  <c r="L3623" i="21"/>
  <c r="L3624" i="21"/>
  <c r="L3625" i="21"/>
  <c r="L3626" i="21"/>
  <c r="L3627" i="21"/>
  <c r="L3628" i="21"/>
  <c r="L3629" i="21"/>
  <c r="L3630" i="21"/>
  <c r="L3631" i="21"/>
  <c r="L3632" i="21"/>
  <c r="L3633" i="21"/>
  <c r="L3634" i="21"/>
  <c r="L3635" i="21"/>
  <c r="L3636" i="21"/>
  <c r="L3637" i="21"/>
  <c r="L3638" i="21"/>
  <c r="L3639" i="21"/>
  <c r="L3640" i="21"/>
  <c r="L3641" i="21"/>
  <c r="L3642" i="21"/>
  <c r="L3643" i="21"/>
  <c r="L3644" i="21"/>
  <c r="L3645" i="21"/>
  <c r="L3646" i="21"/>
  <c r="L3647" i="21"/>
  <c r="L3648" i="21"/>
  <c r="L3649" i="21"/>
  <c r="L3650" i="21"/>
  <c r="L3651" i="21"/>
  <c r="L3652" i="21"/>
  <c r="L3653" i="21"/>
  <c r="L3654" i="21"/>
  <c r="L3655" i="21"/>
  <c r="L3656" i="21"/>
  <c r="L3657" i="21"/>
  <c r="L3658" i="21"/>
  <c r="L3659" i="21"/>
  <c r="L3660" i="21"/>
  <c r="L3661" i="21"/>
  <c r="L3662" i="21"/>
  <c r="L3663" i="21"/>
  <c r="L3664" i="21"/>
  <c r="L3665" i="21"/>
  <c r="L3666" i="21"/>
  <c r="L3667" i="21"/>
  <c r="L3668" i="21"/>
  <c r="L3669" i="21"/>
  <c r="L3670" i="21"/>
  <c r="L3671" i="21"/>
  <c r="L3672" i="21"/>
  <c r="L3673" i="21"/>
  <c r="L3674" i="21"/>
  <c r="L3675" i="21"/>
  <c r="L3676" i="21"/>
  <c r="L3677" i="21"/>
  <c r="L3678" i="21"/>
  <c r="L3679" i="21"/>
  <c r="L3680" i="21"/>
  <c r="L3681" i="21"/>
  <c r="L3682" i="21"/>
  <c r="L3683" i="21"/>
  <c r="L3684" i="21"/>
  <c r="L3685" i="21"/>
  <c r="L3686" i="21"/>
  <c r="L3687" i="21"/>
  <c r="L3688" i="21"/>
  <c r="L3689" i="21"/>
  <c r="L3690" i="21"/>
  <c r="L3691" i="21"/>
  <c r="L3692" i="21"/>
  <c r="L3693" i="21"/>
  <c r="L3694" i="21"/>
  <c r="L3695" i="21"/>
  <c r="L3696" i="21"/>
  <c r="L3697" i="21"/>
  <c r="L3698" i="21"/>
  <c r="L3699" i="21"/>
  <c r="L3700" i="21"/>
  <c r="L3701" i="21"/>
  <c r="L3702" i="21"/>
  <c r="L3703" i="21"/>
  <c r="L3704" i="21"/>
  <c r="L3705" i="21"/>
  <c r="L3706" i="21"/>
  <c r="L3707" i="21"/>
  <c r="L3708" i="21"/>
  <c r="L3709" i="21"/>
  <c r="L3710" i="21"/>
  <c r="L3711" i="21"/>
  <c r="L3712" i="21"/>
  <c r="L3713" i="21"/>
  <c r="L3714" i="21"/>
  <c r="L3715" i="21"/>
  <c r="L3716" i="21"/>
  <c r="L3717" i="21"/>
  <c r="L3718" i="21"/>
  <c r="L3719" i="21"/>
  <c r="L3720" i="21"/>
  <c r="L3721" i="21"/>
  <c r="L3722" i="21"/>
  <c r="L3723" i="21"/>
  <c r="L3724" i="21"/>
  <c r="L3725" i="21"/>
  <c r="L3726" i="21"/>
  <c r="L3727" i="21"/>
  <c r="L3728" i="21"/>
  <c r="L3729" i="21"/>
  <c r="L3730" i="21"/>
  <c r="L3731" i="21"/>
  <c r="L3732" i="21"/>
  <c r="L3733" i="21"/>
  <c r="L3734" i="21"/>
  <c r="L3735" i="21"/>
  <c r="L3736" i="21"/>
  <c r="L3737" i="21"/>
  <c r="L3738" i="21"/>
  <c r="L3739" i="21"/>
  <c r="L3740" i="21"/>
  <c r="L3741" i="21"/>
  <c r="L3742" i="21"/>
  <c r="L3743" i="21"/>
  <c r="L3744" i="21"/>
  <c r="L3745" i="21"/>
  <c r="L3746" i="21"/>
  <c r="L3747" i="21"/>
  <c r="L3748" i="21"/>
  <c r="L3749" i="21"/>
  <c r="L3750" i="21"/>
  <c r="L3751" i="21"/>
  <c r="L3752" i="21"/>
  <c r="L3753" i="21"/>
  <c r="L3754" i="21"/>
  <c r="L3755" i="21"/>
  <c r="L3756" i="21"/>
  <c r="L3757" i="21"/>
  <c r="L3758" i="21"/>
  <c r="L3759" i="21"/>
  <c r="L3760" i="21"/>
  <c r="L3761" i="21"/>
  <c r="L3762" i="21"/>
  <c r="L3763" i="21"/>
  <c r="L3764" i="21"/>
  <c r="L3765" i="21"/>
  <c r="L3766" i="21"/>
  <c r="L3767" i="21"/>
  <c r="L3768" i="21"/>
  <c r="L3769" i="21"/>
  <c r="L3770" i="21"/>
  <c r="L3771" i="21"/>
  <c r="L3772" i="21"/>
  <c r="L3773" i="21"/>
  <c r="L3774" i="21"/>
  <c r="L3775" i="21"/>
  <c r="L3776" i="21"/>
  <c r="L3777" i="21"/>
  <c r="L3778" i="21"/>
  <c r="L3779" i="21"/>
  <c r="L3780" i="21"/>
  <c r="L3781" i="21"/>
  <c r="L3782" i="21"/>
  <c r="L3783" i="21"/>
  <c r="L3784" i="21"/>
  <c r="L3785" i="21"/>
  <c r="L3786" i="21"/>
  <c r="L3787" i="21"/>
  <c r="L3788" i="21"/>
  <c r="L3789" i="21"/>
  <c r="L3790" i="21"/>
  <c r="L3791" i="21"/>
  <c r="L3792" i="21"/>
  <c r="L3793" i="21"/>
  <c r="L3794" i="21"/>
  <c r="L3795" i="21"/>
  <c r="L3796" i="21"/>
  <c r="L3797" i="21"/>
  <c r="L3798" i="21"/>
  <c r="L3799" i="21"/>
  <c r="L3800" i="21"/>
  <c r="L3801" i="21"/>
  <c r="L3802" i="21"/>
  <c r="L3803" i="21"/>
  <c r="L3804" i="21"/>
  <c r="L3805" i="21"/>
  <c r="L3806" i="21"/>
  <c r="L3807" i="21"/>
  <c r="L3808" i="21"/>
  <c r="L3809" i="21"/>
  <c r="L3810" i="21"/>
  <c r="L3811" i="21"/>
  <c r="L3812" i="21"/>
  <c r="L3813" i="21"/>
  <c r="L3814" i="21"/>
  <c r="L3815" i="21"/>
  <c r="L3816" i="21"/>
  <c r="L3817" i="21"/>
  <c r="L3818" i="21"/>
  <c r="L3819" i="21"/>
  <c r="L3820" i="21"/>
  <c r="L3821" i="21"/>
  <c r="L3822" i="21"/>
  <c r="L3823" i="21"/>
  <c r="L3824" i="21"/>
  <c r="L3825" i="21"/>
  <c r="L3826" i="21"/>
  <c r="L3827" i="21"/>
  <c r="L3828" i="21"/>
  <c r="L3829" i="21"/>
  <c r="L3830" i="21"/>
  <c r="L3831" i="21"/>
  <c r="L3832" i="21"/>
  <c r="L3833" i="21"/>
  <c r="L3834" i="21"/>
  <c r="L3835" i="21"/>
  <c r="L3836" i="21"/>
  <c r="L3837" i="21"/>
  <c r="L3838" i="21"/>
  <c r="L3839" i="21"/>
  <c r="L3840" i="21"/>
  <c r="L3841" i="21"/>
  <c r="L3842" i="21"/>
  <c r="L3843" i="21"/>
  <c r="L3844" i="21"/>
  <c r="L3845" i="21"/>
  <c r="L3846" i="21"/>
  <c r="L3847" i="21"/>
  <c r="L3848" i="21"/>
  <c r="L3849" i="21"/>
  <c r="L3850" i="21"/>
  <c r="L3851" i="21"/>
  <c r="L3852" i="21"/>
  <c r="L3853" i="21"/>
  <c r="L3854" i="21"/>
  <c r="L3855" i="21"/>
  <c r="L3856" i="21"/>
  <c r="L3857" i="21"/>
  <c r="L3858" i="21"/>
  <c r="L3859" i="21"/>
  <c r="L3860" i="21"/>
  <c r="L3861" i="21"/>
  <c r="L3862" i="21"/>
  <c r="L3863" i="21"/>
  <c r="L3864" i="21"/>
  <c r="L3865" i="21"/>
  <c r="L3866" i="21"/>
  <c r="L3867" i="21"/>
  <c r="L3868" i="21"/>
  <c r="L3869" i="21"/>
  <c r="L3870" i="21"/>
  <c r="L3871" i="21"/>
  <c r="L3872" i="21"/>
  <c r="L3873" i="21"/>
  <c r="L3874" i="21"/>
  <c r="L3875" i="21"/>
  <c r="L3876" i="21"/>
  <c r="L3877" i="21"/>
  <c r="L3878" i="21"/>
  <c r="L3879" i="21"/>
  <c r="L3880" i="21"/>
  <c r="L3881" i="21"/>
  <c r="L3882" i="21"/>
  <c r="L3883" i="21"/>
  <c r="L3884" i="21"/>
  <c r="L3885" i="21"/>
  <c r="L3886" i="21"/>
  <c r="L3887" i="21"/>
  <c r="L3888" i="21"/>
  <c r="L3889" i="21"/>
  <c r="L3890" i="21"/>
  <c r="L3891" i="21"/>
  <c r="L3892" i="21"/>
  <c r="L3893" i="21"/>
  <c r="L3894" i="21"/>
  <c r="L3895" i="21"/>
  <c r="L3896" i="21"/>
  <c r="L3897" i="21"/>
  <c r="L3898" i="21"/>
  <c r="L3899" i="21"/>
  <c r="L3900" i="21"/>
  <c r="L3901" i="21"/>
  <c r="L3902" i="21"/>
  <c r="L3903" i="21"/>
  <c r="L3904" i="21"/>
  <c r="L3905" i="21"/>
  <c r="L3906" i="21"/>
  <c r="L3907" i="21"/>
  <c r="L3908" i="21"/>
  <c r="L3909" i="21"/>
  <c r="L3910" i="21"/>
  <c r="L3911" i="21"/>
  <c r="L3912" i="21"/>
  <c r="L3913" i="21"/>
  <c r="L3914" i="21"/>
  <c r="L3915" i="21"/>
  <c r="L3916" i="21"/>
  <c r="L3917" i="21"/>
  <c r="L3918" i="21"/>
  <c r="L3919" i="21"/>
  <c r="L3920" i="21"/>
  <c r="L3921" i="21"/>
  <c r="L3922" i="21"/>
  <c r="L3923" i="21"/>
  <c r="L3924" i="21"/>
  <c r="L3925" i="21"/>
  <c r="L3926" i="21"/>
  <c r="L3927" i="21"/>
  <c r="L3928" i="21"/>
  <c r="L3929" i="21"/>
  <c r="L3930" i="21"/>
  <c r="L3931" i="21"/>
  <c r="L3932" i="21"/>
  <c r="L3933" i="21"/>
  <c r="L3934" i="21"/>
  <c r="L3935" i="21"/>
  <c r="L3936" i="21"/>
  <c r="L3937" i="21"/>
  <c r="L3938" i="21"/>
  <c r="L3939" i="21"/>
  <c r="L3940" i="21"/>
  <c r="L3941" i="21"/>
  <c r="L3942" i="21"/>
  <c r="L3943" i="21"/>
  <c r="L3944" i="21"/>
  <c r="L3945" i="21"/>
  <c r="L3946" i="21"/>
  <c r="L3947" i="21"/>
  <c r="L3948" i="21"/>
  <c r="L3949" i="21"/>
  <c r="L3950" i="21"/>
  <c r="L3951" i="21"/>
  <c r="L3952" i="21"/>
  <c r="L3953" i="21"/>
  <c r="L3954" i="21"/>
  <c r="L3955" i="21"/>
  <c r="L3956" i="21"/>
  <c r="L3957" i="21"/>
  <c r="L3958" i="21"/>
  <c r="L3959" i="21"/>
  <c r="L3960" i="21"/>
  <c r="L3961" i="21"/>
  <c r="L3962" i="21"/>
  <c r="L3963" i="21"/>
  <c r="L3964" i="21"/>
  <c r="L3965" i="21"/>
  <c r="L3966" i="21"/>
  <c r="L3967" i="21"/>
  <c r="L3968" i="21"/>
  <c r="L3969" i="21"/>
  <c r="L3970" i="21"/>
  <c r="L3971" i="21"/>
  <c r="L3972" i="21"/>
  <c r="L3973" i="21"/>
  <c r="L3974" i="21"/>
  <c r="L3975" i="21"/>
  <c r="L3976" i="21"/>
  <c r="L3977" i="21"/>
  <c r="L3978" i="21"/>
  <c r="L3979" i="21"/>
  <c r="L3980" i="21"/>
  <c r="L3981" i="21"/>
  <c r="L3982" i="21"/>
  <c r="L3983" i="21"/>
  <c r="L3984" i="21"/>
  <c r="L3985" i="21"/>
  <c r="L3986" i="21"/>
  <c r="L3987" i="21"/>
  <c r="L3988" i="21"/>
  <c r="L3989" i="21"/>
  <c r="L3990" i="21"/>
  <c r="L3991" i="21"/>
  <c r="L3992" i="21"/>
  <c r="L3993" i="21"/>
  <c r="L3994" i="21"/>
  <c r="L3995" i="21"/>
  <c r="L3996" i="21"/>
  <c r="L3997" i="21"/>
  <c r="L3998" i="21"/>
  <c r="L3999" i="21"/>
  <c r="L4000" i="21"/>
  <c r="L4001" i="21"/>
  <c r="L4002" i="21"/>
  <c r="L4003" i="21"/>
  <c r="L4004" i="21"/>
  <c r="L4005" i="21"/>
  <c r="L4006" i="21"/>
  <c r="L4007" i="21"/>
  <c r="L4008" i="21"/>
  <c r="L4009" i="21"/>
  <c r="L4010" i="21"/>
  <c r="L4011" i="21"/>
  <c r="L4012" i="21"/>
  <c r="L4013" i="21"/>
  <c r="L4014" i="21"/>
  <c r="L4015" i="21"/>
  <c r="L4016" i="21"/>
  <c r="L4017" i="21"/>
  <c r="L4018" i="21"/>
  <c r="L4019" i="21"/>
  <c r="L4020" i="21"/>
  <c r="L4021" i="21"/>
  <c r="L4022" i="21"/>
  <c r="L4023" i="21"/>
  <c r="L4024" i="21"/>
  <c r="L4025" i="21"/>
  <c r="L4026" i="21"/>
  <c r="L4027" i="21"/>
  <c r="L4028" i="21"/>
  <c r="L4029" i="21"/>
  <c r="L4030" i="21"/>
  <c r="L4031" i="21"/>
  <c r="L4032" i="21"/>
  <c r="L4033" i="21"/>
  <c r="L4034" i="21"/>
  <c r="L4035" i="21"/>
  <c r="L4036" i="21"/>
  <c r="L4037" i="21"/>
  <c r="L4038" i="21"/>
  <c r="L4039" i="21"/>
  <c r="L4040" i="21"/>
  <c r="L4041" i="21"/>
  <c r="L4042" i="21"/>
  <c r="L4043" i="21"/>
  <c r="L4044" i="21"/>
  <c r="L4045" i="21"/>
  <c r="L4046" i="21"/>
  <c r="L4047" i="21"/>
  <c r="L4048" i="21"/>
  <c r="L4049" i="21"/>
  <c r="L4050" i="21"/>
  <c r="L4051" i="21"/>
  <c r="L4052" i="21"/>
  <c r="L4053" i="21"/>
  <c r="L4054" i="21"/>
  <c r="L4055" i="21"/>
  <c r="L4056" i="21"/>
  <c r="L4057" i="21"/>
  <c r="L4058" i="21"/>
  <c r="L4059" i="21"/>
  <c r="L4060" i="21"/>
  <c r="L4061" i="21"/>
  <c r="L4062" i="21"/>
  <c r="L4063" i="21"/>
  <c r="L4064" i="21"/>
  <c r="L4065" i="21"/>
  <c r="L4066" i="21"/>
  <c r="L4067" i="21"/>
  <c r="L4068" i="21"/>
  <c r="L4069" i="21"/>
  <c r="L4070" i="21"/>
  <c r="L4071" i="21"/>
  <c r="L4072" i="21"/>
  <c r="L4073" i="21"/>
  <c r="L4074" i="21"/>
  <c r="L4075" i="21"/>
  <c r="L4076" i="21"/>
  <c r="L4077" i="21"/>
  <c r="L4078" i="21"/>
  <c r="L4079" i="21"/>
  <c r="L4080" i="21"/>
  <c r="L4081" i="21"/>
  <c r="L4082" i="21"/>
  <c r="L4083" i="21"/>
  <c r="L4084" i="21"/>
  <c r="L4085" i="21"/>
  <c r="L4086" i="21"/>
  <c r="L4087" i="21"/>
  <c r="L4088" i="21"/>
  <c r="L4089" i="21"/>
  <c r="L4090" i="21"/>
  <c r="L4091" i="21"/>
  <c r="L4092" i="21"/>
  <c r="L4093" i="21"/>
  <c r="L4094" i="21"/>
  <c r="L4095" i="21"/>
  <c r="L4096" i="21"/>
  <c r="L4097" i="21"/>
  <c r="L4098" i="21"/>
  <c r="L4099" i="21"/>
  <c r="L4100" i="21"/>
  <c r="L4101" i="21"/>
  <c r="L4102" i="21"/>
  <c r="L4103" i="21"/>
  <c r="L4104" i="21"/>
  <c r="L4105" i="21"/>
  <c r="L4106" i="21"/>
  <c r="L4107" i="21"/>
  <c r="L4108" i="21"/>
  <c r="L4109" i="21"/>
  <c r="L4110" i="21"/>
  <c r="L4111" i="21"/>
  <c r="L4112" i="21"/>
  <c r="L4113" i="21"/>
  <c r="L4114" i="21"/>
  <c r="L4115" i="21"/>
  <c r="L4116" i="21"/>
  <c r="L4117" i="21"/>
  <c r="L4118" i="21"/>
  <c r="L4119" i="21"/>
  <c r="L4120" i="21"/>
  <c r="L4121" i="21"/>
  <c r="L4122" i="21"/>
  <c r="L4123" i="21"/>
  <c r="L4124" i="21"/>
  <c r="L4125" i="21"/>
  <c r="L4126" i="21"/>
  <c r="L4127" i="21"/>
  <c r="L4128" i="21"/>
  <c r="L4129" i="21"/>
  <c r="L4130" i="21"/>
  <c r="L4131" i="21"/>
  <c r="L4132" i="21"/>
  <c r="L4133" i="21"/>
  <c r="L4134" i="21"/>
  <c r="L4135" i="21"/>
  <c r="L4136" i="21"/>
  <c r="L4137" i="21"/>
  <c r="L4138" i="21"/>
  <c r="L4139" i="21"/>
  <c r="L4140" i="21"/>
  <c r="L4141" i="21"/>
  <c r="L4142" i="21"/>
  <c r="L4143" i="21"/>
  <c r="L4144" i="21"/>
  <c r="L4145" i="21"/>
  <c r="L4146" i="21"/>
  <c r="L4147" i="21"/>
  <c r="L4148" i="21"/>
  <c r="L4149" i="21"/>
  <c r="L4150" i="21"/>
  <c r="L4151" i="21"/>
  <c r="L4152" i="21"/>
  <c r="L4153" i="21"/>
  <c r="L4154" i="21"/>
  <c r="L4155" i="21"/>
  <c r="L4156" i="21"/>
  <c r="L4157" i="21"/>
  <c r="L4158" i="21"/>
  <c r="L4159" i="21"/>
  <c r="L4160" i="21"/>
  <c r="L4161" i="21"/>
  <c r="L4162" i="21"/>
  <c r="L4163" i="21"/>
  <c r="L4164" i="21"/>
  <c r="L4165" i="21"/>
  <c r="L4166" i="21"/>
  <c r="L4167" i="21"/>
  <c r="L4168" i="21"/>
  <c r="L4169" i="21"/>
  <c r="L4170" i="21"/>
  <c r="L4171" i="21"/>
  <c r="L4172" i="21"/>
  <c r="L4173" i="21"/>
  <c r="L4174" i="21"/>
  <c r="L4175" i="21"/>
  <c r="L4176" i="21"/>
  <c r="L4177" i="21"/>
  <c r="L4178" i="21"/>
  <c r="L4179" i="21"/>
  <c r="L4180" i="21"/>
  <c r="L4181" i="21"/>
  <c r="L4182" i="21"/>
  <c r="L4183" i="21"/>
  <c r="L4184" i="21"/>
  <c r="L4185" i="21"/>
  <c r="L4186" i="21"/>
  <c r="L4187" i="21"/>
  <c r="L4188" i="21"/>
  <c r="L4189" i="21"/>
  <c r="L4190" i="21"/>
  <c r="L4191" i="21"/>
  <c r="L4192" i="21"/>
  <c r="L4193" i="21"/>
  <c r="L4194" i="21"/>
  <c r="L4195" i="21"/>
  <c r="L4196" i="21"/>
  <c r="L4197" i="21"/>
  <c r="L4198" i="21"/>
  <c r="L4199" i="21"/>
  <c r="L4200" i="21"/>
  <c r="L4201" i="21"/>
  <c r="L4202" i="21"/>
  <c r="L4203" i="21"/>
  <c r="L4204" i="21"/>
  <c r="L4205" i="21"/>
  <c r="L4206" i="21"/>
  <c r="L4207" i="21"/>
  <c r="L4208" i="21"/>
  <c r="L4209" i="21"/>
  <c r="L4210" i="21"/>
  <c r="L4211" i="21"/>
  <c r="L4212" i="21"/>
  <c r="L4213" i="21"/>
  <c r="L4214" i="21"/>
  <c r="L4215" i="21"/>
  <c r="L4216" i="21"/>
  <c r="L4217" i="21"/>
  <c r="L4218" i="21"/>
  <c r="L4219" i="21"/>
  <c r="L4220" i="21"/>
  <c r="L4221" i="21"/>
  <c r="L4222" i="21"/>
  <c r="L4223" i="21"/>
  <c r="L4224" i="21"/>
  <c r="L4225" i="21"/>
  <c r="L4226" i="21"/>
  <c r="L4227" i="21"/>
  <c r="L4228" i="21"/>
  <c r="L4229" i="21"/>
  <c r="L4230" i="21"/>
  <c r="L4231" i="21"/>
  <c r="L4232" i="21"/>
  <c r="L4233" i="21"/>
  <c r="L4234" i="21"/>
  <c r="L4235" i="21"/>
  <c r="L4236" i="21"/>
  <c r="L4237" i="21"/>
  <c r="L4238" i="21"/>
  <c r="L4239" i="21"/>
  <c r="L4240" i="21"/>
  <c r="L4241" i="21"/>
  <c r="L4242" i="21"/>
  <c r="L4243" i="21"/>
  <c r="L4244" i="21"/>
  <c r="L4245" i="21"/>
  <c r="L4246" i="21"/>
  <c r="L4247" i="21"/>
  <c r="L4248" i="21"/>
  <c r="L4249" i="21"/>
  <c r="L4250" i="21"/>
  <c r="L4251" i="21"/>
  <c r="L4252" i="21"/>
  <c r="L4253" i="21"/>
  <c r="L4254" i="21"/>
  <c r="L4255" i="21"/>
  <c r="L4256" i="21"/>
  <c r="L4257" i="21"/>
  <c r="L4258" i="21"/>
  <c r="L4259" i="21"/>
  <c r="L4260" i="21"/>
  <c r="L4261" i="21"/>
  <c r="L4262" i="21"/>
  <c r="L4263" i="21"/>
  <c r="L4264" i="21"/>
  <c r="L4265" i="21"/>
  <c r="L4266" i="21"/>
  <c r="L4267" i="21"/>
  <c r="L4268" i="21"/>
  <c r="L4269" i="21"/>
  <c r="L4270" i="21"/>
  <c r="L4271" i="21"/>
  <c r="L4272" i="21"/>
  <c r="L4273" i="21"/>
  <c r="L4274" i="21"/>
  <c r="L4275" i="21"/>
  <c r="L4276" i="21"/>
  <c r="L4277" i="21"/>
  <c r="L4278" i="21"/>
  <c r="L4279" i="21"/>
  <c r="L4280" i="21"/>
  <c r="L4281" i="21"/>
  <c r="L4282" i="21"/>
  <c r="L4283" i="21"/>
  <c r="L4284" i="21"/>
  <c r="L4285" i="21"/>
  <c r="L4286" i="21"/>
  <c r="L4287" i="21"/>
  <c r="L4288" i="21"/>
  <c r="L4289" i="21"/>
  <c r="L4290" i="21"/>
  <c r="L4291" i="21"/>
  <c r="L4292" i="21"/>
  <c r="L4293" i="21"/>
  <c r="L4294" i="21"/>
  <c r="L4295" i="21"/>
  <c r="L4296" i="21"/>
  <c r="L4297" i="21"/>
  <c r="L4298" i="21"/>
  <c r="L4299" i="21"/>
  <c r="L4300" i="21"/>
  <c r="L4301" i="21"/>
  <c r="L4302" i="21"/>
  <c r="L4303" i="21"/>
  <c r="L4304" i="21"/>
  <c r="L4305" i="21"/>
  <c r="L4306" i="21"/>
  <c r="L4307" i="21"/>
  <c r="L4308" i="21"/>
  <c r="L4309" i="21"/>
  <c r="L4310" i="21"/>
  <c r="L4311" i="21"/>
  <c r="L4312" i="21"/>
  <c r="L4313" i="21"/>
  <c r="L4314" i="21"/>
  <c r="L4315" i="21"/>
  <c r="L4316" i="21"/>
  <c r="L4317" i="21"/>
  <c r="L4318" i="21"/>
  <c r="L4319" i="21"/>
  <c r="L4320" i="21"/>
  <c r="L4321" i="21"/>
  <c r="L4322" i="21"/>
  <c r="L4323" i="21"/>
  <c r="L4324" i="21"/>
  <c r="L4325" i="21"/>
  <c r="L4326" i="21"/>
  <c r="L4327" i="21"/>
  <c r="L4328" i="21"/>
  <c r="L4329" i="21"/>
  <c r="L4330" i="21"/>
  <c r="L4331" i="21"/>
  <c r="L4332" i="21"/>
  <c r="L4333" i="21"/>
  <c r="L4334" i="21"/>
  <c r="L4335" i="21"/>
  <c r="L4336" i="21"/>
  <c r="L4337" i="21"/>
  <c r="L4338" i="21"/>
  <c r="L4339" i="21"/>
  <c r="L4340" i="21"/>
  <c r="L4341" i="21"/>
  <c r="L4342" i="21"/>
  <c r="L4343" i="21"/>
  <c r="L4344" i="21"/>
  <c r="L4345" i="21"/>
  <c r="L4346" i="21"/>
  <c r="L4347" i="21"/>
  <c r="L4348" i="21"/>
  <c r="L4349" i="21"/>
  <c r="L4350" i="21"/>
  <c r="L4351" i="21"/>
  <c r="L4352" i="21"/>
  <c r="L4353" i="21"/>
  <c r="L4354" i="21"/>
  <c r="L4355" i="21"/>
  <c r="L4356" i="21"/>
  <c r="L4357" i="21"/>
  <c r="L4358" i="21"/>
  <c r="L4359" i="21"/>
  <c r="L4360" i="21"/>
  <c r="L4361" i="21"/>
  <c r="L4362" i="21"/>
  <c r="L4363" i="21"/>
  <c r="L4364" i="21"/>
  <c r="L4365" i="21"/>
  <c r="L4366" i="21"/>
  <c r="L4367" i="21"/>
  <c r="L4368" i="21"/>
  <c r="L4369" i="21"/>
  <c r="L4370" i="21"/>
  <c r="L4371" i="21"/>
  <c r="L4372" i="21"/>
  <c r="L4373" i="21"/>
  <c r="L4374" i="21"/>
  <c r="L4375" i="21"/>
  <c r="L4376" i="21"/>
  <c r="L4377" i="21"/>
  <c r="L4378" i="21"/>
  <c r="L4379" i="21"/>
  <c r="L4380" i="21"/>
  <c r="L4381" i="21"/>
  <c r="L4382" i="21"/>
  <c r="L4383" i="21"/>
  <c r="L4384" i="21"/>
  <c r="L4385" i="21"/>
  <c r="L4386" i="21"/>
  <c r="L4387" i="21"/>
  <c r="L4388" i="21"/>
  <c r="L4389" i="21"/>
  <c r="L4390" i="21"/>
  <c r="L4391" i="21"/>
  <c r="L4392" i="21"/>
  <c r="L4393" i="21"/>
  <c r="L4394" i="21"/>
  <c r="L4395" i="21"/>
  <c r="L4396" i="21"/>
  <c r="L4397" i="21"/>
  <c r="L4398" i="21"/>
  <c r="L4399" i="21"/>
  <c r="L4400" i="21"/>
  <c r="L4401" i="21"/>
  <c r="L4402" i="21"/>
  <c r="L4403" i="21"/>
  <c r="L4404" i="21"/>
  <c r="L4405" i="21"/>
  <c r="L4406" i="21"/>
  <c r="L4407" i="21"/>
  <c r="L4408" i="21"/>
  <c r="L4409" i="21"/>
  <c r="L4410" i="21"/>
  <c r="L4411" i="21"/>
  <c r="L4412" i="21"/>
  <c r="L4413" i="21"/>
  <c r="L4414" i="21"/>
  <c r="L4415" i="21"/>
  <c r="L4416" i="21"/>
  <c r="L4417" i="21"/>
  <c r="L4418" i="21"/>
  <c r="L4419" i="21"/>
  <c r="L4420" i="21"/>
  <c r="L4421" i="21"/>
  <c r="L4422" i="21"/>
  <c r="L4423" i="21"/>
  <c r="L4424" i="21"/>
  <c r="L4425" i="21"/>
  <c r="L4426" i="21"/>
  <c r="L4427" i="21"/>
  <c r="L4428" i="21"/>
  <c r="L4429" i="21"/>
  <c r="L4430" i="21"/>
  <c r="L4431" i="21"/>
  <c r="L4432" i="21"/>
  <c r="L4433" i="21"/>
  <c r="L4434" i="21"/>
  <c r="L4435" i="21"/>
  <c r="L4436" i="21"/>
  <c r="L4437" i="21"/>
  <c r="L4438" i="21"/>
  <c r="L4439" i="21"/>
  <c r="L4440" i="21"/>
  <c r="L4441" i="21"/>
  <c r="L4442" i="21"/>
  <c r="L4443" i="21"/>
  <c r="L4444" i="21"/>
  <c r="L4445" i="21"/>
  <c r="L4446" i="21"/>
  <c r="L4447" i="21"/>
  <c r="L4448" i="21"/>
  <c r="L4449" i="21"/>
  <c r="L4450" i="21"/>
  <c r="L4451" i="21"/>
  <c r="L4452" i="21"/>
  <c r="L4453" i="21"/>
  <c r="L4454" i="21"/>
  <c r="L4455" i="21"/>
  <c r="L4456" i="21"/>
  <c r="L4457" i="21"/>
  <c r="L4458" i="21"/>
  <c r="L4459" i="21"/>
  <c r="L4460" i="21"/>
  <c r="L4461" i="21"/>
  <c r="L4462" i="21"/>
  <c r="L4463" i="21"/>
  <c r="L4464" i="21"/>
  <c r="L4465" i="21"/>
  <c r="L4466" i="21"/>
  <c r="L4467" i="21"/>
  <c r="L4468" i="21"/>
  <c r="L4469" i="21"/>
  <c r="L4470" i="21"/>
  <c r="L4471" i="21"/>
  <c r="L4472" i="21"/>
  <c r="L4473" i="21"/>
  <c r="L4474" i="21"/>
  <c r="L4475" i="21"/>
  <c r="L4476" i="21"/>
  <c r="L4477" i="21"/>
  <c r="L4478" i="21"/>
  <c r="L4479" i="21"/>
  <c r="L4480" i="21"/>
  <c r="L4481" i="21"/>
  <c r="L4482" i="21"/>
  <c r="L4483" i="21"/>
  <c r="L4484" i="21"/>
  <c r="L4485" i="21"/>
  <c r="L4486" i="21"/>
  <c r="L4487" i="21"/>
  <c r="L4488" i="21"/>
  <c r="L4489" i="21"/>
  <c r="L4490" i="21"/>
  <c r="L4491" i="21"/>
  <c r="L4492" i="21"/>
  <c r="L4493" i="21"/>
  <c r="L4494" i="21"/>
  <c r="L4495" i="21"/>
  <c r="L4496" i="21"/>
  <c r="L4497" i="21"/>
  <c r="L4498" i="21"/>
  <c r="L4499" i="21"/>
  <c r="L4500" i="21"/>
  <c r="L4501" i="21"/>
  <c r="L4502" i="21"/>
  <c r="L4503" i="21"/>
  <c r="L4504" i="21"/>
  <c r="L4505" i="21"/>
  <c r="L4506" i="21"/>
  <c r="L4507" i="21"/>
  <c r="L4508" i="21"/>
  <c r="L4509" i="21"/>
  <c r="L4510" i="21"/>
  <c r="L4511" i="21"/>
  <c r="L4512" i="21"/>
  <c r="L4513" i="21"/>
  <c r="L4514" i="21"/>
  <c r="L4515" i="21"/>
  <c r="L4516" i="21"/>
  <c r="L4517" i="21"/>
  <c r="L4518" i="21"/>
  <c r="L4519" i="21"/>
  <c r="L4520" i="21"/>
  <c r="L4521" i="21"/>
  <c r="L4522" i="21"/>
  <c r="L4523" i="21"/>
  <c r="L4524" i="21"/>
  <c r="L4525" i="21"/>
  <c r="L4526" i="21"/>
  <c r="L4527" i="21"/>
  <c r="L4528" i="21"/>
  <c r="L4529" i="21"/>
  <c r="L4530" i="21"/>
  <c r="L4531" i="21"/>
  <c r="L4532" i="21"/>
  <c r="L4533" i="21"/>
  <c r="L4534" i="21"/>
  <c r="L4535" i="21"/>
  <c r="L4536" i="21"/>
  <c r="L4537" i="21"/>
  <c r="L4538" i="21"/>
  <c r="L4539" i="21"/>
  <c r="L4540" i="21"/>
  <c r="L4541" i="21"/>
  <c r="L4542" i="21"/>
  <c r="L4543" i="21"/>
  <c r="L4544" i="21"/>
  <c r="L4545" i="21"/>
  <c r="L4546" i="21"/>
  <c r="L4547" i="21"/>
  <c r="L4548" i="21"/>
  <c r="L4549" i="21"/>
  <c r="L4550" i="21"/>
  <c r="L4551" i="21"/>
  <c r="L4552" i="21"/>
  <c r="L4553" i="21"/>
  <c r="L4554" i="21"/>
  <c r="L4555" i="21"/>
  <c r="L4556" i="21"/>
  <c r="L4557" i="21"/>
  <c r="L4558" i="21"/>
  <c r="L4559" i="21"/>
  <c r="L4560" i="21"/>
  <c r="L4561" i="21"/>
  <c r="L4562" i="21"/>
  <c r="L4563" i="21"/>
  <c r="L4564" i="21"/>
  <c r="L4565" i="21"/>
  <c r="L4566" i="21"/>
  <c r="L4567" i="21"/>
  <c r="L4568" i="21"/>
  <c r="L4569" i="21"/>
  <c r="L4570" i="21"/>
  <c r="L4571" i="21"/>
  <c r="L4572" i="21"/>
  <c r="L4573" i="21"/>
  <c r="L4574" i="21"/>
  <c r="L4575" i="21"/>
  <c r="L4576" i="21"/>
  <c r="L4577" i="21"/>
  <c r="L4578" i="21"/>
  <c r="L4579" i="21"/>
  <c r="L4580" i="21"/>
  <c r="L4581" i="21"/>
  <c r="L4582" i="21"/>
  <c r="L4583" i="21"/>
  <c r="L4584" i="21"/>
  <c r="L4585" i="21"/>
  <c r="L4586" i="21"/>
  <c r="L4587" i="21"/>
  <c r="L4588" i="21"/>
  <c r="L4589" i="21"/>
  <c r="L4590" i="21"/>
  <c r="L4591" i="21"/>
  <c r="L4592" i="21"/>
  <c r="L4593" i="21"/>
  <c r="L4594" i="21"/>
  <c r="L4595" i="21"/>
  <c r="L4596" i="21"/>
  <c r="L4597" i="21"/>
  <c r="L4598" i="21"/>
  <c r="L4599" i="21"/>
  <c r="L4600" i="21"/>
  <c r="L4601" i="21"/>
  <c r="L4602" i="21"/>
  <c r="L4603" i="21"/>
  <c r="L4604" i="21"/>
  <c r="L4605" i="21"/>
  <c r="L4606" i="21"/>
  <c r="L4607" i="21"/>
  <c r="L4608" i="21"/>
  <c r="L4609" i="21"/>
  <c r="L4610" i="21"/>
  <c r="L4611" i="21"/>
  <c r="L4612" i="21"/>
  <c r="L4613" i="21"/>
  <c r="L4614" i="21"/>
  <c r="L4615" i="21"/>
  <c r="L4616" i="21"/>
  <c r="L4617" i="21"/>
  <c r="L4618" i="21"/>
  <c r="L4619" i="21"/>
  <c r="L4620" i="21"/>
  <c r="L4621" i="21"/>
  <c r="L4622" i="21"/>
  <c r="L4623" i="21"/>
  <c r="L4624" i="21"/>
  <c r="L4625" i="21"/>
  <c r="L4626" i="21"/>
  <c r="L4627" i="21"/>
  <c r="L4628" i="21"/>
  <c r="L4629" i="21"/>
  <c r="L4630" i="21"/>
  <c r="L4631" i="21"/>
  <c r="L4632" i="21"/>
  <c r="L4633" i="21"/>
  <c r="L4634" i="21"/>
  <c r="L4635" i="21"/>
  <c r="L4636" i="21"/>
  <c r="L4637" i="21"/>
  <c r="L4638" i="21"/>
  <c r="L4639" i="21"/>
  <c r="L4640" i="21"/>
  <c r="L4641" i="21"/>
  <c r="L4642" i="21"/>
  <c r="L4643" i="21"/>
  <c r="L4644" i="21"/>
  <c r="L4645" i="21"/>
  <c r="L4646" i="21"/>
  <c r="L4647" i="21"/>
  <c r="L4648" i="21"/>
  <c r="L4649" i="21"/>
  <c r="L4650" i="21"/>
  <c r="L4651" i="21"/>
  <c r="L4652" i="21"/>
  <c r="L4653" i="21"/>
  <c r="L4654" i="21"/>
  <c r="L4655" i="21"/>
  <c r="L4656" i="21"/>
  <c r="L4657" i="21"/>
  <c r="L4658" i="21"/>
  <c r="L4659" i="21"/>
  <c r="L4660" i="21"/>
  <c r="L4661" i="21"/>
  <c r="L4662" i="21"/>
  <c r="L4663" i="21"/>
  <c r="L4664" i="21"/>
  <c r="L4665" i="21"/>
  <c r="L4666" i="21"/>
  <c r="L4667" i="21"/>
  <c r="L4668" i="21"/>
  <c r="L4669" i="21"/>
  <c r="L4670" i="21"/>
  <c r="L4671" i="21"/>
  <c r="L4672" i="21"/>
  <c r="L4673" i="21"/>
  <c r="L4674" i="21"/>
  <c r="L4675" i="21"/>
  <c r="L4676" i="21"/>
  <c r="L4677" i="21"/>
  <c r="L4678" i="21"/>
  <c r="L4679" i="21"/>
  <c r="L4680" i="21"/>
  <c r="L4681" i="21"/>
  <c r="L4682" i="21"/>
  <c r="L4683" i="21"/>
  <c r="L4684" i="21"/>
  <c r="L4685" i="21"/>
  <c r="L4686" i="21"/>
  <c r="L4687" i="21"/>
  <c r="L4688" i="21"/>
  <c r="L4689" i="21"/>
  <c r="L4690" i="21"/>
  <c r="L4691" i="21"/>
  <c r="L4692" i="21"/>
  <c r="L4693" i="21"/>
  <c r="L4694" i="21"/>
  <c r="L4695" i="21"/>
  <c r="L4696" i="21"/>
  <c r="L4697" i="21"/>
  <c r="L4698" i="21"/>
  <c r="L4699" i="21"/>
  <c r="L4700" i="21"/>
  <c r="L4701" i="21"/>
  <c r="L4702" i="21"/>
  <c r="L4703" i="21"/>
  <c r="L4704" i="21"/>
  <c r="L4705" i="21"/>
  <c r="L4706" i="21"/>
  <c r="L4707" i="21"/>
  <c r="L4708" i="21"/>
  <c r="L4709" i="21"/>
  <c r="L4710" i="21"/>
  <c r="L4711" i="21"/>
  <c r="L4712" i="21"/>
  <c r="L4713" i="21"/>
  <c r="L4714" i="21"/>
  <c r="L4715" i="21"/>
  <c r="L4716" i="21"/>
  <c r="L4717" i="21"/>
  <c r="L4718" i="21"/>
  <c r="L4719" i="21"/>
  <c r="L4720" i="21"/>
  <c r="L4721" i="21"/>
  <c r="L4722" i="21"/>
  <c r="L4723" i="21"/>
  <c r="L4724" i="21"/>
  <c r="L4725" i="21"/>
  <c r="L4726" i="21"/>
  <c r="L4727" i="21"/>
  <c r="L4728" i="21"/>
  <c r="L4729" i="21"/>
  <c r="L4730" i="21"/>
  <c r="L4731" i="21"/>
  <c r="L4732" i="21"/>
  <c r="L4733" i="21"/>
  <c r="L4734" i="21"/>
  <c r="L4735" i="21"/>
  <c r="L4736" i="21"/>
  <c r="L4737" i="21"/>
  <c r="L4738" i="21"/>
  <c r="L4739" i="21"/>
  <c r="L4740" i="21"/>
  <c r="L4741" i="21"/>
  <c r="L4742" i="21"/>
  <c r="L4743" i="21"/>
  <c r="L4744" i="21"/>
  <c r="L4745" i="21"/>
  <c r="L4746" i="21"/>
  <c r="L4747" i="21"/>
  <c r="L4748" i="21"/>
  <c r="L4749" i="21"/>
  <c r="L4750" i="21"/>
  <c r="L4751" i="21"/>
  <c r="L4752" i="21"/>
  <c r="L4753" i="21"/>
  <c r="L4754" i="21"/>
  <c r="L4755" i="21"/>
  <c r="L4756" i="21"/>
  <c r="L4757" i="21"/>
  <c r="L4758" i="21"/>
  <c r="L4759" i="21"/>
  <c r="L4760" i="21"/>
  <c r="L4761" i="21"/>
  <c r="L4762" i="21"/>
  <c r="L4763" i="21"/>
  <c r="L4764" i="21"/>
  <c r="L4765" i="21"/>
  <c r="L4766" i="21"/>
  <c r="L4767" i="21"/>
  <c r="L4768" i="21"/>
  <c r="L4769" i="21"/>
  <c r="L4770" i="21"/>
  <c r="L4771" i="21"/>
  <c r="L4772" i="21"/>
  <c r="L4773" i="21"/>
  <c r="L4774" i="21"/>
  <c r="L4775" i="21"/>
  <c r="L4776" i="21"/>
  <c r="L4777" i="21"/>
  <c r="L4778" i="21"/>
  <c r="L4779" i="21"/>
  <c r="L4780" i="21"/>
  <c r="L4781" i="21"/>
  <c r="L4782" i="21"/>
  <c r="L4783" i="21"/>
  <c r="L4784" i="21"/>
  <c r="L4785" i="21"/>
  <c r="L4786" i="21"/>
  <c r="L4787" i="21"/>
  <c r="L4788" i="21"/>
  <c r="L4789" i="21"/>
  <c r="L4790" i="21"/>
  <c r="L4791" i="21"/>
  <c r="L4792" i="21"/>
  <c r="L4793" i="21"/>
  <c r="L4794" i="21"/>
  <c r="L4795" i="21"/>
  <c r="L4796" i="21"/>
  <c r="L4797" i="21"/>
  <c r="L4798" i="21"/>
  <c r="L4799" i="21"/>
  <c r="L4800" i="21"/>
  <c r="L4801" i="21"/>
  <c r="L4802" i="21"/>
  <c r="L4803" i="21"/>
  <c r="L4804" i="21"/>
  <c r="L4805" i="21"/>
  <c r="L4806" i="21"/>
  <c r="L4807" i="21"/>
  <c r="L4808" i="21"/>
  <c r="L4809" i="21"/>
  <c r="L4810" i="21"/>
  <c r="L4811" i="21"/>
  <c r="L4812" i="21"/>
  <c r="L4813" i="21"/>
  <c r="L4814" i="21"/>
  <c r="L4815" i="21"/>
  <c r="L4816" i="21"/>
  <c r="L4817" i="21"/>
  <c r="L4818" i="21"/>
  <c r="L4819" i="21"/>
  <c r="L4820" i="21"/>
  <c r="L4821" i="21"/>
  <c r="L4822" i="21"/>
  <c r="L4823" i="21"/>
  <c r="L4824" i="21"/>
  <c r="L4825" i="21"/>
  <c r="L4826" i="21"/>
  <c r="L4827" i="21"/>
  <c r="L4828" i="21"/>
  <c r="L4829" i="21"/>
  <c r="L4830" i="21"/>
  <c r="L4831" i="21"/>
  <c r="L4832" i="21"/>
  <c r="L4833" i="21"/>
  <c r="L4834" i="21"/>
  <c r="L4835" i="21"/>
  <c r="L4836" i="21"/>
  <c r="L4837" i="21"/>
  <c r="L4838" i="21"/>
  <c r="L4839" i="21"/>
  <c r="L4840" i="21"/>
  <c r="L4841" i="21"/>
  <c r="L4842" i="21"/>
  <c r="L4843" i="21"/>
  <c r="L4844" i="21"/>
  <c r="L4845" i="21"/>
  <c r="L4846" i="21"/>
  <c r="L4847" i="21"/>
  <c r="L4848" i="21"/>
  <c r="L4849" i="21"/>
  <c r="L4850" i="21"/>
  <c r="L4851" i="21"/>
  <c r="L4852" i="21"/>
  <c r="L4853" i="21"/>
  <c r="L4854" i="21"/>
  <c r="L4855" i="21"/>
  <c r="L4856" i="21"/>
  <c r="L4857" i="21"/>
  <c r="L4858" i="21"/>
  <c r="L4859" i="21"/>
  <c r="L4860" i="21"/>
  <c r="L4861" i="21"/>
  <c r="L4862" i="21"/>
  <c r="L4863" i="21"/>
  <c r="L4864" i="21"/>
  <c r="L4865" i="21"/>
  <c r="L4866" i="21"/>
  <c r="L4867" i="21"/>
  <c r="L4868" i="21"/>
  <c r="L4869" i="21"/>
  <c r="L4870" i="21"/>
  <c r="L4871" i="21"/>
  <c r="L4872" i="21"/>
  <c r="L4873" i="21"/>
  <c r="L4874" i="21"/>
  <c r="L4875" i="21"/>
  <c r="L4876" i="21"/>
  <c r="L4877" i="21"/>
  <c r="L4878" i="21"/>
  <c r="L4879" i="21"/>
  <c r="L4880" i="21"/>
  <c r="L4881" i="21"/>
  <c r="L4882" i="21"/>
  <c r="L4883" i="21"/>
  <c r="L4884" i="21"/>
  <c r="L4885" i="21"/>
  <c r="L4886" i="21"/>
  <c r="L4887" i="21"/>
  <c r="L4888" i="21"/>
  <c r="L4889" i="21"/>
  <c r="L4890" i="21"/>
  <c r="L4891" i="21"/>
  <c r="L4892" i="21"/>
  <c r="L4893" i="21"/>
  <c r="L4894" i="21"/>
  <c r="L4895" i="21"/>
  <c r="L4896" i="21"/>
  <c r="L4897" i="21"/>
  <c r="L4898" i="21"/>
  <c r="L4899" i="21"/>
  <c r="L4900" i="21"/>
  <c r="L4901" i="21"/>
  <c r="L4902" i="21"/>
  <c r="L4903" i="21"/>
  <c r="L4904" i="21"/>
  <c r="L4905" i="21"/>
  <c r="L4906" i="21"/>
  <c r="L4907" i="21"/>
  <c r="L4908" i="21"/>
  <c r="L4909" i="21"/>
  <c r="L4910" i="21"/>
  <c r="L4911" i="21"/>
  <c r="L4912" i="21"/>
  <c r="L4913" i="21"/>
  <c r="L4914" i="21"/>
  <c r="L4915" i="21"/>
  <c r="L4916" i="21"/>
  <c r="L4917" i="21"/>
  <c r="L4918" i="21"/>
  <c r="L4919" i="21"/>
  <c r="L4920" i="21"/>
  <c r="L4921" i="21"/>
  <c r="L4922" i="21"/>
  <c r="L4923" i="21"/>
  <c r="L4924" i="21"/>
  <c r="L4925" i="21"/>
  <c r="L4926" i="21"/>
  <c r="L4927" i="21"/>
  <c r="L4928" i="21"/>
  <c r="L4929" i="21"/>
  <c r="L4930" i="21"/>
  <c r="L4931" i="21"/>
  <c r="L4932" i="21"/>
  <c r="L4933" i="21"/>
  <c r="L4934" i="21"/>
  <c r="L4935" i="21"/>
  <c r="L4936" i="21"/>
  <c r="L4937" i="21"/>
  <c r="L4938" i="21"/>
  <c r="L4939" i="21"/>
  <c r="L4940" i="21"/>
  <c r="L4941" i="21"/>
  <c r="L4942" i="21"/>
  <c r="L4943" i="21"/>
  <c r="L4944" i="21"/>
  <c r="L4945" i="21"/>
  <c r="L4946" i="21"/>
  <c r="L4947" i="21"/>
  <c r="L4948" i="21"/>
  <c r="L4949" i="21"/>
  <c r="L4950" i="21"/>
  <c r="L4951" i="21"/>
  <c r="L4952" i="21"/>
  <c r="L4953" i="21"/>
  <c r="L4954" i="21"/>
  <c r="L4955" i="21"/>
  <c r="L4956" i="21"/>
  <c r="L4957" i="21"/>
  <c r="L4958" i="21"/>
  <c r="L4959" i="21"/>
  <c r="L4960" i="21"/>
  <c r="L4961" i="21"/>
  <c r="L4962" i="21"/>
  <c r="L4963" i="21"/>
  <c r="L4964" i="21"/>
  <c r="L4965" i="21"/>
  <c r="L4966" i="21"/>
  <c r="L4967" i="21"/>
  <c r="L4968" i="21"/>
  <c r="L4969" i="21"/>
  <c r="L4970" i="21"/>
  <c r="L4971" i="21"/>
  <c r="L4972" i="21"/>
  <c r="L4973" i="21"/>
  <c r="L4974" i="21"/>
  <c r="L4975" i="21"/>
  <c r="L4976" i="21"/>
  <c r="L4977" i="21"/>
  <c r="L4978" i="21"/>
  <c r="L4979" i="21"/>
  <c r="L4980" i="21"/>
  <c r="L4981" i="21"/>
  <c r="L4982" i="21"/>
  <c r="L4983" i="21"/>
  <c r="L4984" i="21"/>
  <c r="L4985" i="21"/>
  <c r="L4986" i="21"/>
  <c r="L4987" i="21"/>
  <c r="L4988" i="21"/>
  <c r="L4989" i="21"/>
  <c r="L4990" i="21"/>
  <c r="L4991" i="21"/>
  <c r="L4992" i="21"/>
  <c r="L4993" i="21"/>
  <c r="L4994" i="21"/>
  <c r="L4995" i="21"/>
  <c r="L4996" i="21"/>
  <c r="L4997" i="21"/>
  <c r="L4998" i="21"/>
  <c r="L4999" i="21"/>
  <c r="L5000" i="21"/>
  <c r="L5001" i="21"/>
  <c r="L5002" i="21"/>
  <c r="L5003" i="21"/>
  <c r="L5004" i="21"/>
  <c r="L5005" i="21"/>
  <c r="L5006" i="21"/>
  <c r="L5007" i="21"/>
  <c r="L5008" i="21"/>
  <c r="L5009" i="21"/>
  <c r="L5010" i="21"/>
  <c r="L5011" i="21"/>
  <c r="L5012" i="21"/>
  <c r="L5013" i="21"/>
  <c r="L5014" i="21"/>
  <c r="L5015" i="21"/>
  <c r="L5016" i="21"/>
  <c r="L5017" i="21"/>
  <c r="L5018" i="21"/>
  <c r="L5019" i="21"/>
  <c r="L5020" i="21"/>
  <c r="L5021" i="21"/>
  <c r="L5022" i="21"/>
  <c r="L5023" i="21"/>
  <c r="L5024" i="21"/>
  <c r="L5025" i="21"/>
  <c r="L5026" i="21"/>
  <c r="L5027" i="21"/>
  <c r="L5028" i="21"/>
  <c r="L5029" i="21"/>
  <c r="L5030" i="21"/>
  <c r="L5031" i="21"/>
  <c r="L5032" i="21"/>
  <c r="L5033" i="21"/>
  <c r="L5034" i="21"/>
  <c r="L5035" i="21"/>
  <c r="L5036" i="21"/>
  <c r="L5037" i="21"/>
  <c r="L5038" i="21"/>
  <c r="L5039" i="21"/>
  <c r="L5040" i="21"/>
  <c r="L5041" i="21"/>
  <c r="L5042" i="21"/>
  <c r="L5043" i="21"/>
  <c r="L5044" i="21"/>
  <c r="L5045" i="21"/>
  <c r="L5046" i="21"/>
  <c r="L5047" i="21"/>
  <c r="L5048" i="21"/>
  <c r="L5049" i="21"/>
  <c r="L5050" i="21"/>
  <c r="L5051" i="21"/>
  <c r="L5052" i="21"/>
  <c r="L5053" i="21"/>
  <c r="L5054" i="21"/>
  <c r="L5055" i="21"/>
  <c r="L5056" i="21"/>
  <c r="L5057" i="21"/>
  <c r="L5058" i="21"/>
  <c r="L5059" i="21"/>
  <c r="L5060" i="21"/>
  <c r="L5061" i="21"/>
  <c r="L5062" i="21"/>
  <c r="L5063" i="21"/>
  <c r="L5064" i="21"/>
  <c r="L5065" i="21"/>
  <c r="L5066" i="21"/>
  <c r="L5067" i="21"/>
  <c r="L5068" i="21"/>
  <c r="L5069" i="21"/>
  <c r="L5070" i="21"/>
  <c r="L5071" i="21"/>
  <c r="L5072" i="21"/>
  <c r="L5073" i="21"/>
  <c r="L5074" i="21"/>
  <c r="L5075" i="21"/>
  <c r="L5076" i="21"/>
  <c r="L5077" i="21"/>
  <c r="L5078" i="21"/>
  <c r="L5079" i="21"/>
  <c r="L5080" i="21"/>
  <c r="L5081" i="21"/>
  <c r="L5082" i="21"/>
  <c r="L5083" i="21"/>
  <c r="L5084" i="21"/>
  <c r="L5085" i="21"/>
  <c r="L5086" i="21"/>
  <c r="L5087" i="21"/>
  <c r="L5088" i="21"/>
  <c r="L5089" i="21"/>
  <c r="L5090" i="21"/>
  <c r="L5091" i="21"/>
  <c r="L5092" i="21"/>
  <c r="L5093" i="21"/>
  <c r="L5094" i="21"/>
  <c r="L5095" i="21"/>
  <c r="L5096" i="21"/>
  <c r="L5097" i="21"/>
  <c r="L5098" i="21"/>
  <c r="L5099" i="21"/>
  <c r="L5100" i="21"/>
  <c r="L5101" i="21"/>
  <c r="L5102" i="21"/>
  <c r="L5103" i="21"/>
  <c r="L5104" i="21"/>
  <c r="L5105" i="21"/>
  <c r="L5106" i="21"/>
  <c r="L5107" i="21"/>
  <c r="L5108" i="21"/>
  <c r="L5109" i="21"/>
  <c r="L5110" i="21"/>
  <c r="L5111" i="21"/>
  <c r="L5112" i="21"/>
  <c r="L5113" i="21"/>
  <c r="L5114" i="21"/>
  <c r="L5115" i="21"/>
  <c r="L5116" i="21"/>
  <c r="L5117" i="21"/>
  <c r="L5118" i="21"/>
  <c r="L5119" i="21"/>
  <c r="L5120" i="21"/>
  <c r="L5121" i="21"/>
  <c r="L5122" i="21"/>
  <c r="L5123" i="21"/>
  <c r="L5124" i="21"/>
  <c r="L5125" i="21"/>
  <c r="L5126" i="21"/>
  <c r="L5127" i="21"/>
  <c r="L5128" i="21"/>
  <c r="L5129" i="21"/>
  <c r="L5130" i="21"/>
  <c r="L5131" i="21"/>
  <c r="L5132" i="21"/>
  <c r="L5133" i="21"/>
  <c r="L5134" i="21"/>
  <c r="L5135" i="21"/>
  <c r="L5136" i="21"/>
  <c r="L5137" i="21"/>
  <c r="L5138" i="21"/>
  <c r="L5139" i="21"/>
  <c r="L5140" i="21"/>
  <c r="L5141" i="21"/>
  <c r="L5142" i="21"/>
  <c r="L5143" i="21"/>
  <c r="L5144" i="21"/>
  <c r="L5145" i="21"/>
  <c r="L5146" i="21"/>
  <c r="L5147" i="21"/>
  <c r="L5148" i="21"/>
  <c r="L5149" i="21"/>
  <c r="L5150" i="21"/>
  <c r="L5151" i="21"/>
  <c r="L5152" i="21"/>
  <c r="L5153" i="21"/>
  <c r="L5154" i="21"/>
  <c r="L5155" i="21"/>
  <c r="L5156" i="21"/>
  <c r="L5157" i="21"/>
  <c r="L5158" i="21"/>
  <c r="L5159" i="21"/>
  <c r="L5160" i="21"/>
  <c r="L5161" i="21"/>
  <c r="L5162" i="21"/>
  <c r="L5163" i="21"/>
  <c r="L5164" i="21"/>
  <c r="L5165" i="21"/>
  <c r="L5166" i="21"/>
  <c r="L5167" i="21"/>
  <c r="L5168" i="21"/>
  <c r="L5169" i="21"/>
  <c r="L5170" i="21"/>
  <c r="L5171" i="21"/>
  <c r="L5172" i="21"/>
  <c r="L5173" i="21"/>
  <c r="L5174" i="21"/>
  <c r="L5175" i="21"/>
  <c r="L5176" i="21"/>
  <c r="L5177" i="21"/>
  <c r="L5178" i="21"/>
  <c r="L5179" i="21"/>
  <c r="L5180" i="21"/>
  <c r="L5181" i="21"/>
  <c r="L5182" i="21"/>
  <c r="L5183" i="21"/>
  <c r="L5184" i="21"/>
  <c r="L5185" i="21"/>
  <c r="L5186" i="21"/>
  <c r="L5187" i="21"/>
  <c r="L5188" i="21"/>
  <c r="L5189" i="21"/>
  <c r="L5190" i="21"/>
  <c r="L5191" i="21"/>
  <c r="L5192" i="21"/>
  <c r="L5193" i="21"/>
  <c r="L5194" i="21"/>
  <c r="L5195" i="21"/>
  <c r="L5196" i="21"/>
  <c r="L5197" i="21"/>
  <c r="L5198" i="21"/>
  <c r="L5199" i="21"/>
  <c r="L5200" i="21"/>
  <c r="L5201" i="21"/>
  <c r="L5202" i="21"/>
  <c r="L5203" i="21"/>
  <c r="L5204" i="21"/>
  <c r="L5205" i="21"/>
  <c r="L5206" i="21"/>
  <c r="L5207" i="21"/>
  <c r="L5208" i="21"/>
  <c r="L5209" i="21"/>
  <c r="L5210" i="21"/>
  <c r="L5211" i="21"/>
  <c r="L5212" i="21"/>
  <c r="L5213" i="21"/>
  <c r="L5214" i="21"/>
  <c r="L5215" i="21"/>
  <c r="L5216" i="21"/>
  <c r="L5217" i="21"/>
  <c r="L5218" i="21"/>
  <c r="L5219" i="21"/>
  <c r="L5220" i="21"/>
  <c r="L5221" i="21"/>
  <c r="L5222" i="21"/>
  <c r="L5223" i="21"/>
  <c r="L5224" i="21"/>
  <c r="L5225" i="21"/>
  <c r="L5226" i="21"/>
  <c r="L5227" i="21"/>
  <c r="L5228" i="21"/>
  <c r="L5229" i="21"/>
  <c r="L5230" i="21"/>
  <c r="L5231" i="21"/>
  <c r="L5232" i="21"/>
  <c r="L5233" i="21"/>
  <c r="L5234" i="21"/>
  <c r="L5235" i="21"/>
  <c r="L5236" i="21"/>
  <c r="L5237" i="21"/>
  <c r="L5238" i="21"/>
  <c r="L5239" i="21"/>
  <c r="L5240" i="21"/>
  <c r="L5241" i="21"/>
  <c r="L5242" i="21"/>
  <c r="L5243" i="21"/>
  <c r="L5244" i="21"/>
  <c r="L5245" i="21"/>
  <c r="L5246" i="21"/>
  <c r="L5247" i="21"/>
  <c r="L5248" i="21"/>
  <c r="L5249" i="21"/>
  <c r="L5250" i="21"/>
  <c r="L5251" i="21"/>
  <c r="L5252" i="21"/>
  <c r="L5253" i="21"/>
  <c r="L5254" i="21"/>
  <c r="L5255" i="21"/>
  <c r="L5256" i="21"/>
  <c r="L5257" i="21"/>
  <c r="L5258" i="21"/>
  <c r="L5259" i="21"/>
  <c r="L5260" i="21"/>
  <c r="L5261" i="21"/>
  <c r="L5262" i="21"/>
  <c r="L5263" i="21"/>
  <c r="L5264" i="21"/>
  <c r="L5265" i="21"/>
  <c r="L5266" i="21"/>
  <c r="L5267" i="21"/>
  <c r="L5268" i="21"/>
  <c r="L5269" i="21"/>
  <c r="L5270" i="21"/>
  <c r="L5271" i="21"/>
  <c r="L5272" i="21"/>
  <c r="L5273" i="21"/>
  <c r="L5274" i="21"/>
  <c r="L5275" i="21"/>
  <c r="L5276" i="21"/>
  <c r="L5277" i="21"/>
  <c r="L5278" i="21"/>
  <c r="L5279" i="21"/>
  <c r="L5280" i="21"/>
  <c r="L5281" i="21"/>
  <c r="L5282" i="21"/>
  <c r="L5283" i="21"/>
  <c r="L5284" i="21"/>
  <c r="L5285" i="21"/>
  <c r="L5286" i="21"/>
  <c r="L5287" i="21"/>
  <c r="L5288" i="21"/>
  <c r="L5289" i="21"/>
  <c r="L5290" i="21"/>
  <c r="L5291" i="21"/>
  <c r="L5292" i="21"/>
  <c r="L5293" i="21"/>
  <c r="L5294" i="21"/>
  <c r="L5295" i="21"/>
  <c r="L5296" i="21"/>
  <c r="L5297" i="21"/>
  <c r="L5298" i="21"/>
  <c r="L5299" i="21"/>
  <c r="L5300" i="21"/>
  <c r="L5301" i="21"/>
  <c r="L5302" i="21"/>
  <c r="L5303" i="21"/>
  <c r="L5304" i="21"/>
  <c r="L5305" i="21"/>
  <c r="L5306" i="21"/>
  <c r="L5307" i="21"/>
  <c r="L5308" i="21"/>
  <c r="L5309" i="21"/>
  <c r="L5310" i="21"/>
  <c r="L5311" i="21"/>
  <c r="L5312" i="21"/>
  <c r="L5313" i="21"/>
  <c r="L5314" i="21"/>
  <c r="L5315" i="21"/>
  <c r="L5316" i="21"/>
  <c r="L5317" i="21"/>
  <c r="L5318" i="21"/>
  <c r="L5319" i="21"/>
  <c r="L5320" i="21"/>
  <c r="L5321" i="21"/>
  <c r="L5322" i="21"/>
  <c r="L5323" i="21"/>
  <c r="L5324" i="21"/>
  <c r="L5325" i="21"/>
  <c r="L5326" i="21"/>
  <c r="L5327" i="21"/>
  <c r="L5328" i="21"/>
  <c r="L5329" i="21"/>
  <c r="L5330" i="21"/>
  <c r="L5331" i="21"/>
  <c r="L5332" i="21"/>
  <c r="L5333" i="21"/>
  <c r="L5334" i="21"/>
  <c r="L5335" i="21"/>
  <c r="L5336" i="21"/>
  <c r="L5337" i="21"/>
  <c r="L5338" i="21"/>
  <c r="L5339" i="21"/>
  <c r="L5340" i="21"/>
  <c r="L5341" i="21"/>
  <c r="L5342" i="21"/>
  <c r="L5343" i="21"/>
  <c r="L5344" i="21"/>
  <c r="L5345" i="21"/>
  <c r="L5346" i="21"/>
  <c r="L5347" i="21"/>
  <c r="L5348" i="21"/>
  <c r="L5349" i="21"/>
  <c r="L5350" i="21"/>
  <c r="L5351" i="21"/>
  <c r="L5352" i="21"/>
  <c r="L5353" i="21"/>
  <c r="L5354" i="21"/>
  <c r="L5355" i="21"/>
  <c r="L5356" i="21"/>
  <c r="L5357" i="21"/>
  <c r="L5358" i="21"/>
  <c r="L5359" i="21"/>
  <c r="L5360" i="21"/>
  <c r="L5361" i="21"/>
  <c r="L5362" i="21"/>
  <c r="L5363" i="21"/>
  <c r="L5364" i="21"/>
  <c r="L5365" i="21"/>
  <c r="L5366" i="21"/>
  <c r="L5367" i="21"/>
  <c r="L5368" i="21"/>
  <c r="L5369" i="21"/>
  <c r="L5370" i="21"/>
  <c r="L5371" i="21"/>
  <c r="L5372" i="21"/>
  <c r="L5373" i="21"/>
  <c r="L5374" i="21"/>
  <c r="L5375" i="21"/>
  <c r="L5376" i="21"/>
  <c r="L5377" i="21"/>
  <c r="L5378" i="21"/>
  <c r="L5379" i="21"/>
  <c r="L5380" i="21"/>
  <c r="L5381" i="21"/>
  <c r="L5382" i="21"/>
  <c r="L5383" i="21"/>
  <c r="L5384" i="21"/>
  <c r="L5385" i="21"/>
  <c r="L5386" i="21"/>
  <c r="L5387" i="21"/>
  <c r="L5388" i="21"/>
  <c r="L5389" i="21"/>
  <c r="L5390" i="21"/>
  <c r="L5391" i="21"/>
  <c r="L5392" i="21"/>
  <c r="L5393" i="21"/>
  <c r="L5394" i="21"/>
  <c r="L5395" i="21"/>
  <c r="L5396" i="21"/>
  <c r="L5397" i="21"/>
  <c r="L5398" i="21"/>
  <c r="L5399" i="21"/>
  <c r="L5400" i="21"/>
  <c r="L5401" i="21"/>
  <c r="L5402" i="21"/>
  <c r="L5403" i="21"/>
  <c r="L5404" i="21"/>
  <c r="L5405" i="21"/>
  <c r="L5406" i="21"/>
  <c r="L5407" i="21"/>
  <c r="L5408" i="21"/>
  <c r="L5409" i="21"/>
  <c r="L5410" i="21"/>
  <c r="L5411" i="21"/>
  <c r="L5412" i="21"/>
  <c r="L5413" i="21"/>
  <c r="L5414" i="21"/>
  <c r="L5415" i="21"/>
  <c r="L5416" i="21"/>
  <c r="L5417" i="21"/>
  <c r="L5418" i="21"/>
  <c r="L5419" i="21"/>
  <c r="L5420" i="21"/>
  <c r="L5421" i="21"/>
  <c r="L5422" i="21"/>
  <c r="L5423" i="21"/>
  <c r="L5424" i="21"/>
  <c r="L5425" i="21"/>
  <c r="L5426" i="21"/>
  <c r="L5427" i="21"/>
  <c r="L5428" i="21"/>
  <c r="L5429" i="21"/>
  <c r="L5430" i="21"/>
  <c r="L5431" i="21"/>
  <c r="L5432" i="21"/>
  <c r="L5433" i="21"/>
  <c r="L5434" i="21"/>
  <c r="L5435" i="21"/>
  <c r="L5436" i="21"/>
  <c r="L5437" i="21"/>
  <c r="L5438" i="21"/>
  <c r="L5439" i="21"/>
  <c r="L5440" i="21"/>
  <c r="L5441" i="21"/>
  <c r="L5442" i="21"/>
  <c r="L5443" i="21"/>
  <c r="L5444" i="21"/>
  <c r="L5445" i="21"/>
  <c r="L5446" i="21"/>
  <c r="L5447" i="21"/>
  <c r="L5448" i="21"/>
  <c r="L5449" i="21"/>
  <c r="L5450" i="21"/>
  <c r="L5451" i="21"/>
  <c r="L5452" i="21"/>
  <c r="L5453" i="21"/>
  <c r="L5454" i="21"/>
  <c r="L5455" i="21"/>
  <c r="L5456" i="21"/>
  <c r="L5457" i="21"/>
  <c r="L5458" i="21"/>
  <c r="L5459" i="21"/>
  <c r="L5460" i="21"/>
  <c r="L5461" i="21"/>
  <c r="L5462" i="21"/>
  <c r="L5463" i="21"/>
  <c r="L5464" i="21"/>
  <c r="L5465" i="21"/>
  <c r="L5466" i="21"/>
  <c r="L5467" i="21"/>
  <c r="L5468" i="21"/>
  <c r="L5469" i="21"/>
  <c r="L5470" i="21"/>
  <c r="L5471" i="21"/>
  <c r="L5472" i="21"/>
  <c r="L5473" i="21"/>
  <c r="L5474" i="21"/>
  <c r="L5475" i="21"/>
  <c r="L5476" i="21"/>
  <c r="L5477" i="21"/>
  <c r="L5478" i="21"/>
  <c r="L5479" i="21"/>
  <c r="L5480" i="21"/>
  <c r="L5481" i="21"/>
  <c r="L5482" i="21"/>
  <c r="L5483" i="21"/>
  <c r="L5484" i="21"/>
  <c r="L5485" i="21"/>
  <c r="L5486" i="21"/>
  <c r="L5487" i="21"/>
  <c r="L5488" i="21"/>
  <c r="L5489" i="21"/>
  <c r="L5490" i="21"/>
  <c r="L5491" i="21"/>
  <c r="L5492" i="21"/>
  <c r="L5493" i="21"/>
  <c r="L5494" i="21"/>
  <c r="L5495" i="21"/>
  <c r="L5496" i="21"/>
  <c r="L5497" i="21"/>
  <c r="L5498" i="21"/>
  <c r="L5499" i="21"/>
  <c r="L5500" i="21"/>
  <c r="L5501" i="21"/>
  <c r="L5502" i="21"/>
  <c r="L5503" i="21"/>
  <c r="L5504" i="21"/>
  <c r="L5505" i="21"/>
  <c r="L5506" i="21"/>
  <c r="L5507" i="21"/>
  <c r="L5508" i="21"/>
  <c r="L5509" i="21"/>
  <c r="L5510" i="21"/>
  <c r="L5511" i="21"/>
  <c r="L5512" i="21"/>
  <c r="L5513" i="21"/>
  <c r="L5514" i="21"/>
  <c r="L5515" i="21"/>
  <c r="L5516" i="21"/>
  <c r="L5517" i="21"/>
  <c r="L5518" i="21"/>
  <c r="L5519" i="21"/>
  <c r="L5520" i="21"/>
  <c r="L5521" i="21"/>
  <c r="L5522" i="21"/>
  <c r="L5523" i="21"/>
  <c r="L5524" i="21"/>
  <c r="L5525" i="21"/>
  <c r="L5526" i="21"/>
  <c r="L5527" i="21"/>
  <c r="L5528" i="21"/>
  <c r="L5529" i="21"/>
  <c r="L5530" i="21"/>
  <c r="L5531" i="21"/>
  <c r="L5532" i="21"/>
  <c r="L5533" i="21"/>
  <c r="L5534" i="21"/>
  <c r="L5535" i="21"/>
  <c r="L5536" i="21"/>
  <c r="L5537" i="21"/>
  <c r="L5538" i="21"/>
  <c r="L5539" i="21"/>
  <c r="L5540" i="21"/>
  <c r="L5541" i="21"/>
  <c r="L5542" i="21"/>
  <c r="L5543" i="21"/>
  <c r="L5544" i="21"/>
  <c r="L5545" i="21"/>
  <c r="L5546" i="21"/>
  <c r="L5547" i="21"/>
  <c r="L5548" i="21"/>
  <c r="L5549" i="21"/>
  <c r="L5550" i="21"/>
  <c r="L5551" i="21"/>
  <c r="L5552" i="21"/>
  <c r="L5553" i="21"/>
  <c r="L5554" i="21"/>
  <c r="L5555" i="21"/>
  <c r="L5556" i="21"/>
  <c r="L5557" i="21"/>
  <c r="L5558" i="21"/>
  <c r="L5559" i="21"/>
  <c r="L5560" i="21"/>
  <c r="L5561" i="21"/>
  <c r="L5562" i="21"/>
  <c r="L5563" i="21"/>
  <c r="L5564" i="21"/>
  <c r="L5565" i="21"/>
  <c r="L5566" i="21"/>
  <c r="L5567" i="21"/>
  <c r="L5568" i="21"/>
  <c r="L5569" i="21"/>
  <c r="L5570" i="21"/>
  <c r="L5571" i="21"/>
  <c r="L5572" i="21"/>
  <c r="L5573" i="21"/>
  <c r="L5574" i="21"/>
  <c r="L5575" i="21"/>
  <c r="L5576" i="21"/>
  <c r="L5577" i="21"/>
  <c r="L5578" i="21"/>
  <c r="L5579" i="21"/>
  <c r="L5580" i="21"/>
  <c r="L5581" i="21"/>
  <c r="L5582" i="21"/>
  <c r="L5583" i="21"/>
  <c r="L5584" i="21"/>
  <c r="L5585" i="21"/>
  <c r="L5586" i="21"/>
  <c r="L5587" i="21"/>
  <c r="L5588" i="21"/>
  <c r="L5589" i="21"/>
  <c r="L5590" i="21"/>
  <c r="L5591" i="21"/>
  <c r="L5592" i="21"/>
  <c r="L5593" i="21"/>
  <c r="L5594" i="21"/>
  <c r="L5595" i="21"/>
  <c r="L5596" i="21"/>
  <c r="L5597" i="21"/>
  <c r="L5598" i="21"/>
  <c r="L5599" i="21"/>
  <c r="L5600" i="21"/>
  <c r="L5601" i="21"/>
  <c r="L5602" i="21"/>
  <c r="L5603" i="21"/>
  <c r="L5604" i="21"/>
  <c r="L5605" i="21"/>
  <c r="L5606" i="21"/>
  <c r="L5607" i="21"/>
  <c r="L5608" i="21"/>
  <c r="L5609" i="21"/>
  <c r="L5610" i="21"/>
  <c r="L5611" i="21"/>
  <c r="L5612" i="21"/>
  <c r="L5613" i="21"/>
  <c r="L5614" i="21"/>
  <c r="L5615" i="21"/>
  <c r="L5616" i="21"/>
  <c r="L5617" i="21"/>
  <c r="L5618" i="21"/>
  <c r="L5619" i="21"/>
  <c r="L5620" i="21"/>
  <c r="L5621" i="21"/>
  <c r="L5622" i="21"/>
  <c r="L5623" i="21"/>
  <c r="L5624" i="21"/>
  <c r="L5625" i="21"/>
  <c r="L5626" i="21"/>
  <c r="L5627" i="21"/>
  <c r="L5628" i="21"/>
  <c r="L5629" i="21"/>
  <c r="L5630" i="21"/>
  <c r="L5631" i="21"/>
  <c r="L5632" i="21"/>
  <c r="L5633" i="21"/>
  <c r="L5634" i="21"/>
  <c r="L5635" i="21"/>
  <c r="L5636" i="21"/>
  <c r="L5637" i="21"/>
  <c r="L5638" i="21"/>
  <c r="L5639" i="21"/>
  <c r="L5640" i="21"/>
  <c r="L5641" i="21"/>
  <c r="L5642" i="21"/>
  <c r="L5643" i="21"/>
  <c r="L5644" i="21"/>
  <c r="L5645" i="21"/>
  <c r="L5646" i="21"/>
  <c r="L5647" i="21"/>
  <c r="L5648" i="21"/>
  <c r="L5649" i="21"/>
  <c r="L5650" i="21"/>
  <c r="L5651" i="21"/>
  <c r="L5652" i="21"/>
  <c r="L5653" i="21"/>
  <c r="L5654" i="21"/>
  <c r="L5655" i="21"/>
  <c r="L5656" i="21"/>
  <c r="L5657" i="21"/>
  <c r="L5658" i="21"/>
  <c r="L5659" i="21"/>
  <c r="L5660" i="21"/>
  <c r="L5661" i="21"/>
  <c r="L5662" i="21"/>
  <c r="L5663" i="21"/>
  <c r="L5664" i="21"/>
  <c r="L5665" i="21"/>
  <c r="L5666" i="21"/>
  <c r="L5667" i="21"/>
  <c r="L5668" i="21"/>
  <c r="L5669" i="21"/>
  <c r="L5670" i="21"/>
  <c r="L5671" i="21"/>
  <c r="L5672" i="21"/>
  <c r="L5673" i="21"/>
  <c r="L5674" i="21"/>
  <c r="L5675" i="21"/>
  <c r="L5676" i="21"/>
  <c r="L5677" i="21"/>
  <c r="L5678" i="21"/>
  <c r="L5679" i="21"/>
  <c r="L5680" i="21"/>
  <c r="L5681" i="21"/>
  <c r="L5682" i="21"/>
  <c r="L5683" i="21"/>
  <c r="L5684" i="21"/>
  <c r="L5685" i="21"/>
  <c r="L5686" i="21"/>
  <c r="L5687" i="21"/>
  <c r="L5688" i="21"/>
  <c r="L5689" i="21"/>
  <c r="L5690" i="21"/>
  <c r="L5691" i="21"/>
  <c r="L5692" i="21"/>
  <c r="L5693" i="21"/>
  <c r="L5694" i="21"/>
  <c r="L5695" i="21"/>
  <c r="L5696" i="21"/>
  <c r="L5697" i="21"/>
  <c r="L5698" i="21"/>
  <c r="L5699" i="21"/>
  <c r="L5700" i="21"/>
  <c r="L5701" i="21"/>
  <c r="L5702" i="21"/>
  <c r="L5703" i="21"/>
  <c r="L5704" i="21"/>
  <c r="L5705" i="21"/>
  <c r="L5706" i="21"/>
  <c r="L5707" i="21"/>
  <c r="L5708" i="21"/>
  <c r="L5709" i="21"/>
  <c r="L5710" i="21"/>
  <c r="L5711" i="21"/>
  <c r="L5712" i="21"/>
  <c r="L5713" i="21"/>
  <c r="L5714" i="21"/>
  <c r="L5715" i="21"/>
  <c r="L5716" i="21"/>
  <c r="L5717" i="21"/>
  <c r="L5718" i="21"/>
  <c r="L5719" i="21"/>
  <c r="L5720" i="21"/>
  <c r="L5721" i="21"/>
  <c r="L5722" i="21"/>
  <c r="L5723" i="21"/>
  <c r="L5724" i="21"/>
  <c r="L5725" i="21"/>
  <c r="L5726" i="21"/>
  <c r="L5727" i="21"/>
  <c r="L5728" i="21"/>
  <c r="L5729" i="21"/>
  <c r="L5730" i="21"/>
  <c r="L5731" i="21"/>
  <c r="L5732" i="21"/>
  <c r="L5733" i="21"/>
  <c r="L5734" i="21"/>
  <c r="L5735" i="21"/>
  <c r="L5736" i="21"/>
  <c r="L5737" i="21"/>
  <c r="L5738" i="21"/>
  <c r="L5739" i="21"/>
  <c r="L5740" i="21"/>
  <c r="L5741" i="21"/>
  <c r="L5742" i="21"/>
  <c r="L5743" i="21"/>
  <c r="L5744" i="21"/>
  <c r="L5745" i="21"/>
  <c r="L5746" i="21"/>
  <c r="L5747" i="21"/>
  <c r="L5748" i="21"/>
  <c r="L5749" i="21"/>
  <c r="L5750" i="21"/>
  <c r="L5751" i="21"/>
  <c r="L5752" i="21"/>
  <c r="L5753" i="21"/>
  <c r="L5754" i="21"/>
  <c r="L5755" i="21"/>
  <c r="L5756" i="21"/>
  <c r="L5757" i="21"/>
  <c r="L5758" i="21"/>
  <c r="L5759" i="21"/>
  <c r="L5760" i="21"/>
  <c r="L5761" i="21"/>
  <c r="L5762" i="21"/>
  <c r="L5763" i="21"/>
  <c r="L5764" i="21"/>
  <c r="L5765" i="21"/>
  <c r="L5766" i="21"/>
  <c r="L5767" i="21"/>
  <c r="L5768" i="21"/>
  <c r="L5769" i="21"/>
  <c r="L5770" i="21"/>
  <c r="L5771" i="21"/>
  <c r="L5772" i="21"/>
  <c r="L5773" i="21"/>
  <c r="L5774" i="21"/>
  <c r="L5775" i="21"/>
  <c r="L5776" i="21"/>
  <c r="L5777" i="21"/>
  <c r="L5778" i="21"/>
  <c r="L5779" i="21"/>
  <c r="L5780" i="21"/>
  <c r="L5781" i="21"/>
  <c r="L5782" i="21"/>
  <c r="L5783" i="21"/>
  <c r="L5784" i="21"/>
  <c r="L5785" i="21"/>
  <c r="L5786" i="21"/>
  <c r="L5787" i="21"/>
  <c r="L5788" i="21"/>
  <c r="L5789" i="21"/>
  <c r="L5790" i="21"/>
  <c r="L5791" i="21"/>
  <c r="L5792" i="21"/>
  <c r="L5793" i="21"/>
  <c r="L5794" i="21"/>
  <c r="L5795" i="21"/>
  <c r="L5796" i="21"/>
  <c r="L5797" i="21"/>
  <c r="L5798" i="21"/>
  <c r="L5799" i="21"/>
  <c r="L5800" i="21"/>
  <c r="L5801" i="21"/>
  <c r="L5802" i="21"/>
  <c r="L5803" i="21"/>
  <c r="L5804" i="21"/>
  <c r="L5805" i="21"/>
  <c r="L5806" i="21"/>
  <c r="L5807" i="21"/>
  <c r="L5808" i="21"/>
  <c r="L5809" i="21"/>
  <c r="L5810" i="21"/>
  <c r="L5811" i="21"/>
  <c r="L5812" i="21"/>
  <c r="L5813" i="21"/>
  <c r="L5814" i="21"/>
  <c r="L5815" i="21"/>
  <c r="L5816" i="21"/>
  <c r="L5817" i="21"/>
  <c r="L5818" i="21"/>
  <c r="L5819" i="21"/>
  <c r="L5820" i="21"/>
  <c r="L5821" i="21"/>
  <c r="L5822" i="21"/>
  <c r="L5823" i="21"/>
  <c r="L5824" i="21"/>
  <c r="L5825" i="21"/>
  <c r="L5826" i="21"/>
  <c r="L5827" i="21"/>
  <c r="L5828" i="21"/>
  <c r="L5829" i="21"/>
  <c r="L5830" i="21"/>
  <c r="L5831" i="21"/>
  <c r="L5832" i="21"/>
  <c r="L5833" i="21"/>
  <c r="L5834" i="21"/>
  <c r="L5835" i="21"/>
  <c r="L5836" i="21"/>
  <c r="L5837" i="21"/>
  <c r="L5838" i="21"/>
  <c r="L5839" i="21"/>
  <c r="L5840" i="21"/>
  <c r="L5841" i="21"/>
  <c r="L5842" i="21"/>
  <c r="L5843" i="21"/>
  <c r="L5844" i="21"/>
  <c r="L5845" i="21"/>
  <c r="L5846" i="21"/>
  <c r="L5847" i="21"/>
  <c r="L5848" i="21"/>
  <c r="L5849" i="21"/>
  <c r="L5850" i="21"/>
  <c r="L5851" i="21"/>
  <c r="L5852" i="21"/>
  <c r="L5853" i="21"/>
  <c r="L5854" i="21"/>
  <c r="L5855" i="21"/>
  <c r="L5856" i="21"/>
  <c r="L5857" i="21"/>
  <c r="L5858" i="21"/>
  <c r="L5859" i="21"/>
  <c r="L5860" i="21"/>
  <c r="L5861" i="21"/>
  <c r="L5862" i="21"/>
  <c r="L5863" i="21"/>
  <c r="L5864" i="21"/>
  <c r="L5865" i="21"/>
  <c r="L5866" i="21"/>
  <c r="L5867" i="21"/>
  <c r="L5868" i="21"/>
  <c r="L5869" i="21"/>
  <c r="L5870" i="21"/>
  <c r="L5871" i="21"/>
  <c r="L5872" i="21"/>
  <c r="L5873" i="21"/>
  <c r="L5874" i="21"/>
  <c r="L5875" i="21"/>
  <c r="L5876" i="21"/>
  <c r="L5877" i="21"/>
  <c r="L5878" i="21"/>
  <c r="L5879" i="21"/>
  <c r="L5880" i="21"/>
  <c r="L5881" i="21"/>
  <c r="L5882" i="21"/>
  <c r="L5883" i="21"/>
  <c r="L5884" i="21"/>
  <c r="L5885" i="21"/>
  <c r="L5886" i="21"/>
  <c r="L5887" i="21"/>
  <c r="L5888" i="21"/>
  <c r="L5889" i="21"/>
  <c r="L5890" i="21"/>
  <c r="L5891" i="21"/>
  <c r="L5892" i="21"/>
  <c r="L5893" i="21"/>
  <c r="L5894" i="21"/>
  <c r="L5895" i="21"/>
  <c r="L5896" i="21"/>
  <c r="L5897" i="21"/>
  <c r="L5898" i="21"/>
  <c r="L5899" i="21"/>
  <c r="L5900" i="21"/>
  <c r="L5901" i="21"/>
  <c r="L5902" i="21"/>
  <c r="L5903" i="21"/>
  <c r="L5904" i="21"/>
  <c r="L5905" i="21"/>
  <c r="L5906" i="21"/>
  <c r="L5907" i="21"/>
  <c r="L5908" i="21"/>
  <c r="L5909" i="21"/>
  <c r="L5910" i="21"/>
  <c r="L5911" i="21"/>
  <c r="L5912" i="21"/>
  <c r="L5913" i="21"/>
  <c r="L5914" i="21"/>
  <c r="L5915" i="21"/>
  <c r="L5916" i="21"/>
  <c r="L5917" i="21"/>
  <c r="L5918" i="21"/>
  <c r="L5919" i="21"/>
  <c r="L5920" i="21"/>
  <c r="L5921" i="21"/>
  <c r="L5922" i="21"/>
  <c r="L5923" i="21"/>
  <c r="L5924" i="21"/>
  <c r="L5925" i="21"/>
  <c r="L5926" i="21"/>
  <c r="L5927" i="21"/>
  <c r="L5928" i="21"/>
  <c r="L5929" i="21"/>
  <c r="L5930" i="21"/>
  <c r="L5931" i="21"/>
  <c r="L5932" i="21"/>
  <c r="L5933" i="21"/>
  <c r="L5934" i="21"/>
  <c r="L5935" i="21"/>
  <c r="L5936" i="21"/>
  <c r="L5937" i="21"/>
  <c r="L5938" i="21"/>
  <c r="L5939" i="21"/>
  <c r="L5940" i="21"/>
  <c r="L5941" i="21"/>
  <c r="L5942" i="21"/>
  <c r="L5943" i="21"/>
  <c r="L5944" i="21"/>
  <c r="L5945" i="21"/>
  <c r="L5946" i="21"/>
  <c r="L5947" i="21"/>
  <c r="L5948" i="21"/>
  <c r="L5949" i="21"/>
  <c r="L5950" i="21"/>
  <c r="L5951" i="21"/>
  <c r="L5952" i="21"/>
  <c r="L5953" i="21"/>
  <c r="L5954" i="21"/>
  <c r="L5955" i="21"/>
  <c r="L5956" i="21"/>
  <c r="L5957" i="21"/>
  <c r="L5958" i="21"/>
  <c r="L5959" i="21"/>
  <c r="L5960" i="21"/>
  <c r="L5961" i="21"/>
  <c r="L5962" i="21"/>
  <c r="L5963" i="21"/>
  <c r="L5964" i="21"/>
  <c r="L5965" i="21"/>
  <c r="L5966" i="21"/>
  <c r="L5967" i="21"/>
  <c r="L5968" i="21"/>
  <c r="L5969" i="21"/>
  <c r="L5970" i="21"/>
  <c r="L5971" i="21"/>
  <c r="L5972" i="21"/>
  <c r="L5973" i="21"/>
  <c r="L5974" i="21"/>
  <c r="L5975" i="21"/>
  <c r="L5976" i="21"/>
  <c r="L5977" i="21"/>
  <c r="L5978" i="21"/>
  <c r="L5979" i="21"/>
  <c r="L5980" i="21"/>
  <c r="L5981" i="21"/>
  <c r="L5982" i="21"/>
  <c r="L5983" i="21"/>
  <c r="L5984" i="21"/>
  <c r="L5985" i="21"/>
  <c r="L5986" i="21"/>
  <c r="L5987" i="21"/>
  <c r="L5988" i="21"/>
  <c r="L5989" i="21"/>
  <c r="L5990" i="21"/>
  <c r="L5991" i="21"/>
  <c r="L5992" i="21"/>
  <c r="L5993" i="21"/>
  <c r="L5994" i="21"/>
  <c r="L5995" i="21"/>
  <c r="L5996" i="21"/>
  <c r="L5997" i="21"/>
  <c r="L5998" i="21"/>
  <c r="L5999" i="21"/>
  <c r="L6000" i="21"/>
  <c r="L6001" i="21"/>
  <c r="L6002" i="21"/>
  <c r="L6003" i="21"/>
  <c r="L6004" i="21"/>
  <c r="L6005" i="21"/>
  <c r="L6006" i="21"/>
  <c r="L6007" i="21"/>
  <c r="L6008" i="21"/>
  <c r="L6009" i="21"/>
  <c r="L6010" i="21"/>
  <c r="L6011" i="21"/>
  <c r="L6012" i="21"/>
  <c r="L6013" i="21"/>
  <c r="L6014" i="21"/>
  <c r="L6015" i="21"/>
  <c r="L6016" i="21"/>
  <c r="L6017" i="21"/>
  <c r="L6018" i="21"/>
  <c r="L6019" i="21"/>
  <c r="L6020" i="21"/>
  <c r="L6021" i="21"/>
  <c r="L6022" i="21"/>
  <c r="L6023" i="21"/>
  <c r="L6024" i="21"/>
  <c r="L6025" i="21"/>
  <c r="L6026" i="21"/>
  <c r="L6027" i="21"/>
  <c r="L6028" i="21"/>
  <c r="L6029" i="21"/>
  <c r="L6030" i="21"/>
  <c r="L6031" i="21"/>
  <c r="L6032" i="21"/>
  <c r="L6033" i="21"/>
  <c r="L6034" i="21"/>
  <c r="L6035" i="21"/>
  <c r="L6036" i="21"/>
  <c r="L6037" i="21"/>
  <c r="L6038" i="21"/>
  <c r="L6039" i="21"/>
  <c r="L6040" i="21"/>
  <c r="L6041" i="21"/>
  <c r="L6042" i="21"/>
  <c r="L6043" i="21"/>
  <c r="L6044" i="21"/>
  <c r="L6045" i="21"/>
  <c r="L6046" i="21"/>
  <c r="L6047" i="21"/>
  <c r="L6048" i="21"/>
  <c r="L6049" i="21"/>
  <c r="L6050" i="21"/>
  <c r="L6051" i="21"/>
  <c r="L6052" i="21"/>
  <c r="L6053" i="21"/>
  <c r="L6054" i="21"/>
  <c r="L6055" i="21"/>
  <c r="L6056" i="21"/>
  <c r="L6057" i="21"/>
  <c r="L6058" i="21"/>
  <c r="L6059" i="21"/>
  <c r="L6060" i="21"/>
  <c r="L6061" i="21"/>
  <c r="L6062" i="21"/>
  <c r="L6063" i="21"/>
  <c r="L6064" i="21"/>
  <c r="L6065" i="21"/>
  <c r="L6066" i="21"/>
  <c r="L6067" i="21"/>
  <c r="L6068" i="21"/>
  <c r="L6069" i="21"/>
  <c r="L6070" i="21"/>
  <c r="L6071" i="21"/>
  <c r="L6072" i="21"/>
  <c r="L6073" i="21"/>
  <c r="L6074" i="21"/>
  <c r="L6075" i="21"/>
  <c r="L6076" i="21"/>
  <c r="L6077" i="21"/>
  <c r="L6078" i="21"/>
  <c r="L6079" i="21"/>
  <c r="L6080" i="21"/>
  <c r="L6081" i="21"/>
  <c r="L6082" i="21"/>
  <c r="L6083" i="21"/>
  <c r="L6084" i="21"/>
  <c r="L6085" i="21"/>
  <c r="L6086" i="21"/>
  <c r="L6087" i="21"/>
  <c r="L6088" i="21"/>
  <c r="L6089" i="21"/>
  <c r="L6090" i="21"/>
  <c r="L6091" i="21"/>
  <c r="L6092" i="21"/>
  <c r="L6093" i="21"/>
  <c r="L6094" i="21"/>
  <c r="L6095" i="21"/>
  <c r="L6096" i="21"/>
  <c r="L6097" i="21"/>
  <c r="L6098" i="21"/>
  <c r="L6099" i="21"/>
  <c r="L6100" i="21"/>
  <c r="L6101" i="21"/>
  <c r="L6102" i="21"/>
  <c r="L6103" i="21"/>
  <c r="L6104" i="21"/>
  <c r="L6105" i="21"/>
  <c r="L6106" i="21"/>
  <c r="L6107" i="21"/>
  <c r="L6108" i="21"/>
  <c r="L6109" i="21"/>
  <c r="L6110" i="21"/>
  <c r="L6111" i="21"/>
  <c r="L6112" i="21"/>
  <c r="L6113" i="21"/>
  <c r="L6114" i="21"/>
  <c r="L6115" i="21"/>
  <c r="L6116" i="21"/>
  <c r="L6117" i="21"/>
  <c r="L6118" i="21"/>
  <c r="L6119" i="21"/>
  <c r="L6120" i="21"/>
  <c r="L6121" i="21"/>
  <c r="L6122" i="21"/>
  <c r="L6123" i="21"/>
  <c r="L6124" i="21"/>
  <c r="L6125" i="21"/>
  <c r="L6126" i="21"/>
  <c r="L6127" i="21"/>
  <c r="L6128" i="21"/>
  <c r="L6129" i="21"/>
  <c r="L6130" i="21"/>
  <c r="L6131" i="21"/>
  <c r="L6132" i="21"/>
  <c r="L6133" i="21"/>
  <c r="L6134" i="21"/>
  <c r="L6135" i="21"/>
  <c r="L6136" i="21"/>
  <c r="L6137" i="21"/>
  <c r="L6138" i="21"/>
  <c r="L6139" i="21"/>
  <c r="L6140" i="21"/>
  <c r="L6141" i="21"/>
  <c r="L6142" i="21"/>
  <c r="L6143" i="21"/>
  <c r="L6144" i="21"/>
  <c r="L6145" i="21"/>
  <c r="L6146" i="21"/>
  <c r="L6147" i="21"/>
  <c r="L6148" i="21"/>
  <c r="L6149" i="21"/>
  <c r="L6150" i="21"/>
  <c r="L6151" i="21"/>
  <c r="L6152" i="21"/>
  <c r="L6153" i="21"/>
  <c r="L6154" i="21"/>
  <c r="L6155" i="21"/>
  <c r="L6156" i="21"/>
  <c r="L6157" i="21"/>
  <c r="L6158" i="21"/>
  <c r="L6159" i="21"/>
  <c r="L6160" i="21"/>
  <c r="L6161" i="21"/>
  <c r="L6162" i="21"/>
  <c r="L6163" i="21"/>
  <c r="L6164" i="21"/>
  <c r="L6165" i="21"/>
  <c r="L6166" i="21"/>
  <c r="L6167" i="21"/>
  <c r="L6168" i="21"/>
  <c r="L6169" i="21"/>
  <c r="L6170" i="21"/>
  <c r="L6171" i="21"/>
  <c r="L6172" i="21"/>
  <c r="L6173" i="21"/>
  <c r="L6174" i="21"/>
  <c r="L6175" i="21"/>
  <c r="L6176" i="21"/>
  <c r="L6177" i="21"/>
  <c r="L6178" i="21"/>
  <c r="L6179" i="21"/>
  <c r="L6180" i="21"/>
  <c r="L6181" i="21"/>
  <c r="L6182" i="21"/>
  <c r="L6183" i="21"/>
  <c r="L6184" i="21"/>
  <c r="L6185" i="21"/>
  <c r="L6186" i="21"/>
  <c r="L6187" i="21"/>
  <c r="L6188" i="21"/>
  <c r="L6189" i="21"/>
  <c r="L6190" i="21"/>
  <c r="L6191" i="21"/>
  <c r="L6192" i="21"/>
  <c r="L6193" i="21"/>
  <c r="L6194" i="21"/>
  <c r="L6195" i="21"/>
  <c r="L6196" i="21"/>
  <c r="L6197" i="21"/>
  <c r="L6198" i="21"/>
  <c r="L6199" i="21"/>
  <c r="L6200" i="21"/>
  <c r="L6201" i="21"/>
  <c r="L6202" i="21"/>
  <c r="L6203" i="21"/>
  <c r="L6204" i="21"/>
  <c r="L6205" i="21"/>
  <c r="L6206" i="21"/>
  <c r="L6207" i="21"/>
  <c r="L6208" i="21"/>
  <c r="L6209" i="21"/>
  <c r="L6210" i="21"/>
  <c r="L6211" i="21"/>
  <c r="L6212" i="21"/>
  <c r="L6213" i="21"/>
  <c r="L6214" i="21"/>
  <c r="L6215" i="21"/>
  <c r="L6216" i="21"/>
  <c r="L6217" i="21"/>
  <c r="L6218" i="21"/>
  <c r="L6219" i="21"/>
  <c r="L6220" i="21"/>
  <c r="L6221" i="21"/>
  <c r="L6222" i="21"/>
  <c r="L6223" i="21"/>
  <c r="L6224" i="21"/>
  <c r="L6225" i="21"/>
  <c r="L6226" i="21"/>
  <c r="L6227" i="21"/>
  <c r="L6228" i="21"/>
  <c r="L6229" i="21"/>
  <c r="L6230" i="21"/>
  <c r="L6231" i="21"/>
  <c r="L6232" i="21"/>
  <c r="L6233" i="21"/>
  <c r="L6234" i="21"/>
  <c r="L6235" i="21"/>
  <c r="L6236" i="21"/>
  <c r="L6237" i="21"/>
  <c r="L6238" i="21"/>
  <c r="L6239" i="21"/>
  <c r="L6240" i="21"/>
  <c r="L6241" i="21"/>
  <c r="L6242" i="21"/>
  <c r="L6243" i="21"/>
  <c r="L6244" i="21"/>
  <c r="L6245" i="21"/>
  <c r="L6246" i="21"/>
  <c r="L6247" i="21"/>
  <c r="L6248" i="21"/>
  <c r="L6249" i="21"/>
  <c r="L6250" i="21"/>
  <c r="L6251" i="21"/>
  <c r="L6252" i="21"/>
  <c r="L6253" i="21"/>
  <c r="L6254" i="21"/>
  <c r="L6255" i="21"/>
  <c r="L6256" i="21"/>
  <c r="L6257" i="21"/>
  <c r="L6258" i="21"/>
  <c r="L6259" i="21"/>
  <c r="L6260" i="21"/>
  <c r="L6261" i="21"/>
  <c r="L6262" i="21"/>
  <c r="L6263" i="21"/>
  <c r="L6264" i="21"/>
  <c r="L6265" i="21"/>
  <c r="L6266" i="21"/>
  <c r="L6267" i="21"/>
  <c r="L6268" i="21"/>
  <c r="L6269" i="21"/>
  <c r="L6270" i="21"/>
  <c r="L6271" i="21"/>
  <c r="L6272" i="21"/>
  <c r="L6273" i="21"/>
  <c r="L6274" i="21"/>
  <c r="L6275" i="21"/>
  <c r="L6276" i="21"/>
  <c r="L6277" i="21"/>
  <c r="L6278" i="21"/>
  <c r="L6279" i="21"/>
  <c r="L6280" i="21"/>
  <c r="L6281" i="21"/>
  <c r="L6282" i="21"/>
  <c r="L6283" i="21"/>
  <c r="L6284" i="21"/>
  <c r="L6285" i="21"/>
  <c r="L6286" i="21"/>
  <c r="L6287" i="21"/>
  <c r="L6288" i="21"/>
  <c r="L6289" i="21"/>
  <c r="L6290" i="21"/>
  <c r="L6291" i="21"/>
  <c r="L6292" i="21"/>
  <c r="L6293" i="21"/>
  <c r="L6294" i="21"/>
  <c r="L6295" i="21"/>
  <c r="L6296" i="21"/>
  <c r="L6297" i="21"/>
  <c r="L6298" i="21"/>
  <c r="L6299" i="21"/>
  <c r="L6300" i="21"/>
  <c r="L6301" i="21"/>
  <c r="L6302" i="21"/>
  <c r="L6303" i="21"/>
  <c r="L6304" i="21"/>
  <c r="L6305" i="21"/>
  <c r="L6306" i="21"/>
  <c r="L6307" i="21"/>
  <c r="L6308" i="21"/>
  <c r="L6309" i="21"/>
  <c r="L6310" i="21"/>
  <c r="L6311" i="21"/>
  <c r="L6312" i="21"/>
  <c r="L6313" i="21"/>
  <c r="L6314" i="21"/>
  <c r="L6315" i="21"/>
  <c r="L6316" i="21"/>
  <c r="L6317" i="21"/>
  <c r="L6318" i="21"/>
  <c r="L6319" i="21"/>
  <c r="L6320" i="21"/>
  <c r="L6321" i="21"/>
  <c r="L6322" i="21"/>
  <c r="L6323" i="21"/>
  <c r="L6324" i="21"/>
  <c r="L6325" i="21"/>
  <c r="L6326" i="21"/>
  <c r="L6327" i="21"/>
  <c r="L6328" i="21"/>
  <c r="L6329" i="21"/>
  <c r="L6330" i="21"/>
  <c r="L6331" i="21"/>
  <c r="L6332" i="21"/>
  <c r="L6333" i="21"/>
  <c r="L6334" i="21"/>
  <c r="L6335" i="21"/>
  <c r="L6336" i="21"/>
  <c r="L6337" i="21"/>
  <c r="L6338" i="21"/>
  <c r="L6339" i="21"/>
  <c r="L6340" i="21"/>
  <c r="L6341" i="21"/>
  <c r="L6342" i="21"/>
  <c r="L6343" i="21"/>
  <c r="L6344" i="21"/>
  <c r="L6345" i="21"/>
  <c r="L6346" i="21"/>
  <c r="L6347" i="21"/>
  <c r="L6348" i="21"/>
  <c r="L6349" i="21"/>
  <c r="L6350" i="21"/>
  <c r="L6351" i="21"/>
  <c r="L6352" i="21"/>
  <c r="L6353" i="21"/>
  <c r="L6354" i="21"/>
  <c r="L6355" i="21"/>
  <c r="L6356" i="21"/>
  <c r="L6357" i="21"/>
  <c r="L6358" i="21"/>
  <c r="L6359" i="21"/>
  <c r="L6360" i="21"/>
  <c r="L6361" i="21"/>
  <c r="L6362" i="21"/>
  <c r="L6363" i="21"/>
  <c r="L6364" i="21"/>
  <c r="L6365" i="21"/>
  <c r="L6366" i="21"/>
  <c r="L6367" i="21"/>
  <c r="L6368" i="21"/>
  <c r="L6369" i="21"/>
  <c r="L6370" i="21"/>
  <c r="L6371" i="21"/>
  <c r="L6372" i="21"/>
  <c r="L6373" i="21"/>
  <c r="L6374" i="21"/>
  <c r="L6375" i="21"/>
  <c r="L6376" i="21"/>
  <c r="L6377" i="21"/>
  <c r="L6378" i="21"/>
  <c r="L6379" i="21"/>
  <c r="L6380" i="21"/>
  <c r="L6381" i="21"/>
  <c r="L6382" i="21"/>
  <c r="L6383" i="21"/>
  <c r="L6384" i="21"/>
  <c r="L6385" i="21"/>
  <c r="L6386" i="21"/>
  <c r="L6387" i="21"/>
  <c r="L6388" i="21"/>
  <c r="L6389" i="21"/>
  <c r="L6390" i="21"/>
  <c r="L6391" i="21"/>
  <c r="L6392" i="21"/>
  <c r="L6393" i="21"/>
  <c r="L6394" i="21"/>
  <c r="L6395" i="21"/>
  <c r="L6396" i="21"/>
  <c r="L6397" i="21"/>
  <c r="L6398" i="21"/>
  <c r="L6399" i="21"/>
  <c r="L6400" i="21"/>
  <c r="L6401" i="21"/>
  <c r="L6402" i="21"/>
  <c r="L6403" i="21"/>
  <c r="L6404" i="21"/>
  <c r="L6405" i="21"/>
  <c r="L6406" i="21"/>
  <c r="L6407" i="21"/>
  <c r="L6408" i="21"/>
  <c r="L6409" i="21"/>
  <c r="L6410" i="21"/>
  <c r="L6411" i="21"/>
  <c r="L6412" i="21"/>
  <c r="L6413" i="21"/>
  <c r="L6414" i="21"/>
  <c r="L6415" i="21"/>
  <c r="L6416" i="21"/>
  <c r="L6417" i="21"/>
  <c r="L6418" i="21"/>
  <c r="L6419" i="21"/>
  <c r="L6420" i="21"/>
  <c r="L6421" i="21"/>
  <c r="L6422" i="21"/>
  <c r="L6423" i="21"/>
  <c r="L6424" i="21"/>
  <c r="L6425" i="21"/>
  <c r="L6426" i="21"/>
  <c r="L6427" i="21"/>
  <c r="L6428" i="21"/>
  <c r="L6429" i="21"/>
  <c r="L6430" i="21"/>
  <c r="L6431" i="21"/>
  <c r="L6432" i="21"/>
  <c r="L6433" i="21"/>
  <c r="L6434" i="21"/>
  <c r="L6435" i="21"/>
  <c r="L6436" i="21"/>
  <c r="L6437" i="21"/>
  <c r="L6438" i="21"/>
  <c r="L6439" i="21"/>
  <c r="L6440" i="21"/>
  <c r="L6441" i="21"/>
  <c r="L6442" i="21"/>
  <c r="L6443" i="21"/>
  <c r="L6444" i="21"/>
  <c r="L6445" i="21"/>
  <c r="L6446" i="21"/>
  <c r="L6447" i="21"/>
  <c r="L6448" i="21"/>
  <c r="L6449" i="21"/>
  <c r="L6450" i="21"/>
  <c r="L6451" i="21"/>
  <c r="L6452" i="21"/>
  <c r="L6453" i="21"/>
  <c r="L6454" i="21"/>
  <c r="L6455" i="21"/>
  <c r="L6456" i="21"/>
  <c r="L6457" i="21"/>
  <c r="L6458" i="21"/>
  <c r="L6459" i="21"/>
  <c r="L6460" i="21"/>
  <c r="L6461" i="21"/>
  <c r="L6462" i="21"/>
  <c r="L6463" i="21"/>
  <c r="L6464" i="21"/>
  <c r="L6465" i="21"/>
  <c r="L6466" i="21"/>
  <c r="L6467" i="21"/>
  <c r="L6468" i="21"/>
  <c r="L6469" i="21"/>
  <c r="L6470" i="21"/>
  <c r="L6471" i="21"/>
  <c r="L6472" i="21"/>
  <c r="L6473" i="21"/>
  <c r="L6474" i="21"/>
  <c r="L6475" i="21"/>
  <c r="L6476" i="21"/>
  <c r="L6477" i="21"/>
  <c r="L6478" i="21"/>
  <c r="L6479" i="21"/>
  <c r="L6480" i="21"/>
  <c r="L6481" i="21"/>
  <c r="L6482" i="21"/>
  <c r="L6483" i="21"/>
  <c r="L6484" i="21"/>
  <c r="L6485" i="21"/>
  <c r="L6486" i="21"/>
  <c r="L6487" i="21"/>
  <c r="L6488" i="21"/>
  <c r="L6489" i="21"/>
  <c r="L6490" i="21"/>
  <c r="L6491" i="21"/>
  <c r="L6492" i="21"/>
  <c r="L6493" i="21"/>
  <c r="L6494" i="21"/>
  <c r="L6495" i="21"/>
  <c r="L6496" i="21"/>
  <c r="L6497" i="21"/>
  <c r="L6498" i="21"/>
  <c r="L6499" i="21"/>
  <c r="L6500" i="21"/>
  <c r="L6501" i="21"/>
  <c r="L6502" i="21"/>
  <c r="L6503" i="21"/>
  <c r="L6504" i="21"/>
  <c r="L6505" i="21"/>
  <c r="L6506" i="21"/>
  <c r="L6507" i="21"/>
  <c r="L6508" i="21"/>
  <c r="L6509" i="21"/>
  <c r="L6510" i="21"/>
  <c r="L6511" i="21"/>
  <c r="L6512" i="21"/>
  <c r="L6513" i="21"/>
  <c r="L6514" i="21"/>
  <c r="L6515" i="21"/>
  <c r="L6516" i="21"/>
  <c r="L6517" i="21"/>
  <c r="L6518" i="21"/>
  <c r="L6519" i="21"/>
  <c r="L6520" i="21"/>
  <c r="L6521" i="21"/>
  <c r="L6522" i="21"/>
  <c r="L6523" i="21"/>
  <c r="L6524" i="21"/>
  <c r="L6525" i="21"/>
  <c r="L6526" i="21"/>
  <c r="L6527" i="21"/>
  <c r="L6528" i="21"/>
  <c r="L6529" i="21"/>
  <c r="L6530" i="21"/>
  <c r="L6531" i="21"/>
  <c r="L6532" i="21"/>
  <c r="L6533" i="21"/>
  <c r="L6534" i="21"/>
  <c r="L6535" i="21"/>
  <c r="L6536" i="21"/>
  <c r="L6537" i="21"/>
  <c r="L6538" i="21"/>
  <c r="L6539" i="21"/>
  <c r="L6540" i="21"/>
  <c r="L6541" i="21"/>
  <c r="L6542" i="21"/>
  <c r="L6543" i="21"/>
  <c r="L6544" i="21"/>
  <c r="L6545" i="21"/>
  <c r="L6546" i="21"/>
  <c r="L6547" i="21"/>
  <c r="L6548" i="21"/>
  <c r="L6549" i="21"/>
  <c r="L6550" i="21"/>
  <c r="L6551" i="21"/>
  <c r="L6552" i="21"/>
  <c r="L6553" i="21"/>
  <c r="L6554" i="21"/>
  <c r="L6555" i="21"/>
  <c r="L6556" i="21"/>
  <c r="L6557" i="21"/>
  <c r="L6558" i="21"/>
  <c r="L6559" i="21"/>
  <c r="L6560" i="21"/>
  <c r="L6561" i="21"/>
  <c r="L6562" i="21"/>
  <c r="L6563" i="21"/>
  <c r="L6564" i="21"/>
  <c r="L6565" i="21"/>
  <c r="L6566" i="21"/>
  <c r="L6567" i="21"/>
  <c r="L6568" i="21"/>
  <c r="L6569" i="21"/>
  <c r="L6570" i="21"/>
  <c r="L6571" i="21"/>
  <c r="L6572" i="21"/>
  <c r="L6573" i="21"/>
  <c r="L6574" i="21"/>
  <c r="L6575" i="21"/>
  <c r="L6576" i="21"/>
  <c r="L6577" i="21"/>
  <c r="L6578" i="21"/>
  <c r="L6579" i="21"/>
  <c r="L6580" i="21"/>
  <c r="L6581" i="21"/>
  <c r="L6582" i="21"/>
  <c r="L6583" i="21"/>
  <c r="L6584" i="21"/>
  <c r="L6585" i="21"/>
  <c r="L6586" i="21"/>
  <c r="L6587" i="21"/>
  <c r="L6588" i="21"/>
  <c r="L6589" i="21"/>
  <c r="L6590" i="21"/>
  <c r="L6591" i="21"/>
  <c r="L6592" i="21"/>
  <c r="L6593" i="21"/>
  <c r="L6594" i="21"/>
  <c r="L6595" i="21"/>
  <c r="L6596" i="21"/>
  <c r="L6597" i="21"/>
  <c r="L6598" i="21"/>
  <c r="L6599" i="21"/>
  <c r="L6600" i="21"/>
  <c r="L6601" i="21"/>
  <c r="L6602" i="21"/>
  <c r="L6603" i="21"/>
  <c r="L6604" i="21"/>
  <c r="L6605" i="21"/>
  <c r="L6606" i="21"/>
  <c r="L6607" i="21"/>
  <c r="L6608" i="21"/>
  <c r="L6609" i="21"/>
  <c r="L6610" i="21"/>
  <c r="L6611" i="21"/>
  <c r="L6612" i="21"/>
  <c r="L6613" i="21"/>
  <c r="L6614" i="21"/>
  <c r="L6615" i="21"/>
  <c r="L6616" i="21"/>
  <c r="L6617" i="21"/>
  <c r="L6618" i="21"/>
  <c r="L6619" i="21"/>
  <c r="L6620" i="21"/>
  <c r="L6621" i="21"/>
  <c r="L6622" i="21"/>
  <c r="L6623" i="21"/>
  <c r="L6624" i="21"/>
  <c r="L6625" i="21"/>
  <c r="L6626" i="21"/>
  <c r="L6627" i="21"/>
  <c r="L6628" i="21"/>
  <c r="L6629" i="21"/>
  <c r="L6630" i="21"/>
  <c r="L6631" i="21"/>
  <c r="L6632" i="21"/>
  <c r="L6633" i="21"/>
  <c r="L6634" i="21"/>
  <c r="L6635" i="21"/>
  <c r="L6636" i="21"/>
  <c r="L6637" i="21"/>
  <c r="L6638" i="21"/>
  <c r="L6639" i="21"/>
  <c r="L6640" i="21"/>
  <c r="L6641" i="21"/>
  <c r="L6642" i="21"/>
  <c r="L6643" i="21"/>
  <c r="L6644" i="21"/>
  <c r="L6645" i="21"/>
  <c r="L6646" i="21"/>
  <c r="L6647" i="21"/>
  <c r="L6648" i="21"/>
  <c r="L6649" i="21"/>
  <c r="L6650" i="21"/>
  <c r="L6651" i="21"/>
  <c r="L6652" i="21"/>
  <c r="L6653" i="21"/>
  <c r="L6654" i="21"/>
  <c r="L6655" i="21"/>
  <c r="L6656" i="21"/>
  <c r="L6657" i="21"/>
  <c r="L6658" i="21"/>
  <c r="L6659" i="21"/>
  <c r="L6660" i="21"/>
  <c r="L6661" i="21"/>
  <c r="L6662" i="21"/>
  <c r="L6663" i="21"/>
  <c r="L6664" i="21"/>
  <c r="L6665" i="21"/>
  <c r="L6666" i="21"/>
  <c r="L6667" i="21"/>
  <c r="L6668" i="21"/>
  <c r="L6669" i="21"/>
  <c r="L6670" i="21"/>
  <c r="L6671" i="21"/>
  <c r="L6672" i="21"/>
  <c r="L6673" i="21"/>
  <c r="L6674" i="21"/>
  <c r="L6675" i="21"/>
  <c r="L6676" i="21"/>
  <c r="L6677" i="21"/>
  <c r="L6678" i="21"/>
  <c r="L6679" i="21"/>
  <c r="L6680" i="21"/>
  <c r="L6681" i="21"/>
  <c r="L6682" i="21"/>
  <c r="L6683" i="21"/>
  <c r="L6684" i="21"/>
  <c r="L6685" i="21"/>
  <c r="L6686" i="21"/>
  <c r="L6687" i="21"/>
  <c r="L6688" i="21"/>
  <c r="L6689" i="21"/>
  <c r="L6690" i="21"/>
  <c r="L6691" i="21"/>
  <c r="L6692" i="21"/>
  <c r="L6693" i="21"/>
  <c r="L6694" i="21"/>
  <c r="L6695" i="21"/>
  <c r="L6696" i="21"/>
  <c r="L6697" i="21"/>
  <c r="L6698" i="21"/>
  <c r="L6699" i="21"/>
  <c r="L6700" i="21"/>
  <c r="L6701" i="21"/>
  <c r="L6702" i="21"/>
  <c r="L6703" i="21"/>
  <c r="L6704" i="21"/>
  <c r="L6705" i="21"/>
  <c r="L6706" i="21"/>
  <c r="L6707" i="21"/>
  <c r="L6708" i="21"/>
  <c r="L6709" i="21"/>
  <c r="L6710" i="21"/>
  <c r="L6711" i="21"/>
  <c r="L6712" i="21"/>
  <c r="L6713" i="21"/>
  <c r="L6714" i="21"/>
  <c r="L6715" i="21"/>
  <c r="L6716" i="21"/>
  <c r="L6717" i="21"/>
  <c r="L6718" i="21"/>
  <c r="L6719" i="21"/>
  <c r="L6720" i="21"/>
  <c r="L6721" i="21"/>
  <c r="L6722" i="21"/>
  <c r="L6723" i="21"/>
  <c r="L6724" i="21"/>
  <c r="L6725" i="21"/>
  <c r="L6726" i="21"/>
  <c r="L6727" i="21"/>
  <c r="L6728" i="21"/>
  <c r="L6729" i="21"/>
  <c r="L6730" i="21"/>
  <c r="L6731" i="21"/>
  <c r="L6732" i="21"/>
  <c r="L6733" i="21"/>
  <c r="L6734" i="21"/>
  <c r="L6735" i="21"/>
  <c r="L6736" i="21"/>
  <c r="L6737" i="21"/>
  <c r="L6738" i="21"/>
  <c r="L6739" i="21"/>
  <c r="L6740" i="21"/>
  <c r="L6741" i="21"/>
  <c r="L6742" i="21"/>
  <c r="L6743" i="21"/>
  <c r="L6744" i="21"/>
  <c r="L6745" i="21"/>
  <c r="L6746" i="21"/>
  <c r="L6747" i="21"/>
  <c r="L6748" i="21"/>
  <c r="L6749" i="21"/>
  <c r="L6750" i="21"/>
  <c r="L6751" i="21"/>
  <c r="L6752" i="21"/>
  <c r="L6753" i="21"/>
  <c r="L6754" i="21"/>
  <c r="L6755" i="21"/>
  <c r="L6756" i="21"/>
  <c r="L6757" i="21"/>
  <c r="L6758" i="21"/>
  <c r="L6759" i="21"/>
  <c r="L6760" i="21"/>
  <c r="L6761" i="21"/>
  <c r="L6762" i="21"/>
  <c r="L6763" i="21"/>
  <c r="L6764" i="21"/>
  <c r="L6765" i="21"/>
  <c r="L6766" i="21"/>
  <c r="L6767" i="21"/>
  <c r="L6768" i="21"/>
  <c r="L6769" i="21"/>
  <c r="L6770" i="21"/>
  <c r="L6771" i="21"/>
  <c r="L6772" i="21"/>
  <c r="L6773" i="21"/>
  <c r="L6774" i="21"/>
  <c r="L6775" i="21"/>
  <c r="L6776" i="21"/>
  <c r="L6777" i="21"/>
  <c r="L6778" i="21"/>
  <c r="L6779" i="21"/>
  <c r="L6780" i="21"/>
  <c r="L6781" i="21"/>
  <c r="L6782" i="21"/>
  <c r="L6783" i="21"/>
  <c r="L6784" i="21"/>
  <c r="L6785" i="21"/>
  <c r="L6786" i="21"/>
  <c r="L6787" i="21"/>
  <c r="L6788" i="21"/>
  <c r="L6789" i="21"/>
  <c r="L6790" i="21"/>
  <c r="L6791" i="21"/>
  <c r="L6792" i="21"/>
  <c r="L6793" i="21"/>
  <c r="L6794" i="21"/>
  <c r="L6795" i="21"/>
  <c r="L6796" i="21"/>
  <c r="L6797" i="21"/>
  <c r="L6798" i="21"/>
  <c r="L6799" i="21"/>
  <c r="L6800" i="21"/>
  <c r="L6801" i="21"/>
  <c r="L6802" i="21"/>
  <c r="L6803" i="21"/>
  <c r="L6804" i="21"/>
  <c r="L6805" i="21"/>
  <c r="L6806" i="21"/>
  <c r="L6807" i="21"/>
  <c r="L6808" i="21"/>
  <c r="L6809" i="21"/>
  <c r="L6810" i="21"/>
  <c r="L6811" i="21"/>
  <c r="L6812" i="21"/>
  <c r="L6813" i="21"/>
  <c r="L6814" i="21"/>
  <c r="L6815" i="21"/>
  <c r="L6816" i="21"/>
  <c r="L6817" i="21"/>
  <c r="L6818" i="21"/>
  <c r="L6819" i="21"/>
  <c r="L6820" i="21"/>
  <c r="L6821" i="21"/>
  <c r="L6822" i="21"/>
  <c r="L6823" i="21"/>
  <c r="L6824" i="21"/>
  <c r="L6825" i="21"/>
  <c r="L6826" i="21"/>
  <c r="L6827" i="21"/>
  <c r="L6828" i="21"/>
  <c r="L6829" i="21"/>
  <c r="L6830" i="21"/>
  <c r="L6831" i="21"/>
  <c r="L6832" i="21"/>
  <c r="L6833" i="21"/>
  <c r="L6834" i="21"/>
  <c r="L6835" i="21"/>
  <c r="L6836" i="21"/>
  <c r="L6837" i="21"/>
  <c r="L6838" i="21"/>
  <c r="L6839" i="21"/>
  <c r="L6840" i="21"/>
  <c r="L6841" i="21"/>
  <c r="L6842" i="21"/>
  <c r="L6843" i="21"/>
  <c r="L6844" i="21"/>
  <c r="L6845" i="21"/>
  <c r="L6846" i="21"/>
  <c r="L6847" i="21"/>
  <c r="L6848" i="21"/>
  <c r="L6849" i="21"/>
  <c r="L6850" i="21"/>
  <c r="L6851" i="21"/>
  <c r="L6852" i="21"/>
  <c r="L6853" i="21"/>
  <c r="L6854" i="21"/>
  <c r="L6855" i="21"/>
  <c r="L6856" i="21"/>
  <c r="L6857" i="21"/>
  <c r="L6858" i="21"/>
  <c r="L6859" i="21"/>
  <c r="L6860" i="21"/>
  <c r="L6861" i="21"/>
  <c r="L6862" i="21"/>
  <c r="L6863" i="21"/>
  <c r="L6864" i="21"/>
  <c r="L6865" i="21"/>
  <c r="L6866" i="21"/>
  <c r="L6867" i="21"/>
  <c r="L6868" i="21"/>
  <c r="L6869" i="21"/>
  <c r="L6870" i="21"/>
  <c r="L6871" i="21"/>
  <c r="L6872" i="21"/>
  <c r="L6873" i="21"/>
  <c r="L6874" i="21"/>
  <c r="L6875" i="21"/>
  <c r="L6876" i="21"/>
  <c r="L6877" i="21"/>
  <c r="L6878" i="21"/>
  <c r="L6879" i="21"/>
  <c r="L6880" i="21"/>
  <c r="L6881" i="21"/>
  <c r="L6882" i="21"/>
  <c r="L6883" i="21"/>
  <c r="L6884" i="21"/>
  <c r="L6885" i="21"/>
  <c r="L6886" i="21"/>
  <c r="L6887" i="21"/>
  <c r="L6888" i="21"/>
  <c r="L6889" i="21"/>
  <c r="L6890" i="21"/>
  <c r="L6891" i="21"/>
  <c r="L6892" i="21"/>
  <c r="L6893" i="21"/>
  <c r="L6894" i="21"/>
  <c r="L6895" i="21"/>
  <c r="L6896" i="21"/>
  <c r="L6897" i="21"/>
  <c r="L6898" i="21"/>
  <c r="L6899" i="21"/>
  <c r="L6900" i="21"/>
  <c r="L6901" i="21"/>
  <c r="L6902" i="21"/>
  <c r="L6903" i="21"/>
  <c r="L6904" i="21"/>
  <c r="L6905" i="21"/>
  <c r="L6906" i="21"/>
  <c r="L6907" i="21"/>
  <c r="L6908" i="21"/>
  <c r="L6909" i="21"/>
  <c r="L6910" i="21"/>
  <c r="L6911" i="21"/>
  <c r="L6912" i="21"/>
  <c r="L6913" i="21"/>
  <c r="L6914" i="21"/>
  <c r="L6915" i="21"/>
  <c r="L6916" i="21"/>
  <c r="L6917" i="21"/>
  <c r="L6918" i="21"/>
  <c r="L6919" i="21"/>
  <c r="L6920" i="21"/>
  <c r="L6921" i="21"/>
  <c r="L6922" i="21"/>
  <c r="L6923" i="21"/>
  <c r="L6924" i="21"/>
  <c r="L6925" i="21"/>
  <c r="L6926" i="21"/>
  <c r="L6927" i="21"/>
  <c r="L6928" i="21"/>
  <c r="L6929" i="21"/>
  <c r="L6930" i="21"/>
  <c r="L6931" i="21"/>
  <c r="L6932" i="21"/>
  <c r="L6933" i="21"/>
  <c r="L6934" i="21"/>
  <c r="L6935" i="21"/>
  <c r="L6936" i="21"/>
  <c r="L6937" i="21"/>
  <c r="L6938" i="21"/>
  <c r="L6939" i="21"/>
  <c r="L6940" i="21"/>
  <c r="L6941" i="21"/>
  <c r="L6942" i="21"/>
  <c r="L6943" i="21"/>
  <c r="L6944" i="21"/>
  <c r="L6945" i="21"/>
  <c r="L6946" i="21"/>
  <c r="L6947" i="21"/>
  <c r="L6948" i="21"/>
  <c r="L6949" i="21"/>
  <c r="L6950" i="21"/>
  <c r="L6951" i="21"/>
  <c r="L6952" i="21"/>
  <c r="L6953" i="21"/>
  <c r="L6954" i="21"/>
  <c r="L6955" i="21"/>
  <c r="L6956" i="21"/>
  <c r="L6957" i="21"/>
  <c r="L6958" i="21"/>
  <c r="L6959" i="21"/>
  <c r="L6960" i="21"/>
  <c r="L6961" i="21"/>
  <c r="L6962" i="21"/>
  <c r="L6963" i="21"/>
  <c r="L6964" i="21"/>
  <c r="L6965" i="21"/>
  <c r="L6966" i="21"/>
  <c r="L6967" i="21"/>
  <c r="L6968" i="21"/>
  <c r="L6969" i="21"/>
  <c r="L6970" i="21"/>
  <c r="L6971" i="21"/>
  <c r="L6972" i="21"/>
  <c r="L6973" i="21"/>
  <c r="L6974" i="21"/>
  <c r="L6975" i="21"/>
  <c r="L6976" i="21"/>
  <c r="L6977" i="21"/>
  <c r="L6978" i="21"/>
  <c r="L6979" i="21"/>
  <c r="L6980" i="21"/>
  <c r="L6981" i="21"/>
  <c r="L6982" i="21"/>
  <c r="L6983" i="21"/>
  <c r="L6984" i="21"/>
  <c r="L6985" i="21"/>
  <c r="L6986" i="21"/>
  <c r="L6987" i="21"/>
  <c r="L6988" i="21"/>
  <c r="L6989" i="21"/>
  <c r="L6990" i="21"/>
  <c r="L6991" i="21"/>
  <c r="L6992" i="21"/>
  <c r="L6993" i="21"/>
  <c r="L6994" i="21"/>
  <c r="L6995" i="21"/>
  <c r="L6996" i="21"/>
  <c r="L6997" i="21"/>
  <c r="L6998" i="21"/>
  <c r="L6999" i="21"/>
  <c r="L7000" i="21"/>
  <c r="L7001" i="21"/>
  <c r="L7002" i="21"/>
  <c r="L7003" i="21"/>
  <c r="L7004" i="21"/>
  <c r="L7005" i="21"/>
  <c r="L7006" i="21"/>
  <c r="L7007" i="21"/>
  <c r="L7008" i="21"/>
  <c r="L7009" i="21"/>
  <c r="L7010" i="21"/>
  <c r="L7011" i="21"/>
  <c r="L7012" i="21"/>
  <c r="L7013" i="21"/>
  <c r="L7014" i="21"/>
  <c r="L7015" i="21"/>
  <c r="L7016" i="21"/>
  <c r="L7017" i="21"/>
  <c r="L7018" i="21"/>
  <c r="L7019" i="21"/>
  <c r="L7020" i="21"/>
  <c r="L7021" i="21"/>
  <c r="L7022" i="21"/>
  <c r="L7023" i="21"/>
  <c r="L7024" i="21"/>
  <c r="L7025" i="21"/>
  <c r="L7026" i="21"/>
  <c r="L7027" i="21"/>
  <c r="L7028" i="21"/>
  <c r="L7029" i="21"/>
  <c r="L7030" i="21"/>
  <c r="L7031" i="21"/>
  <c r="L7032" i="21"/>
  <c r="L7033" i="21"/>
  <c r="L7034" i="21"/>
  <c r="L7035" i="21"/>
  <c r="L7036" i="21"/>
  <c r="L7037" i="21"/>
  <c r="L7038" i="21"/>
  <c r="L7039" i="21"/>
  <c r="L7040" i="21"/>
  <c r="L7041" i="21"/>
  <c r="L7042" i="21"/>
  <c r="L7043" i="21"/>
  <c r="L7044" i="21"/>
  <c r="L7045" i="21"/>
  <c r="L7046" i="21"/>
  <c r="L7047" i="21"/>
  <c r="L7048" i="21"/>
  <c r="L7049" i="21"/>
  <c r="L7050" i="21"/>
  <c r="L7051" i="21"/>
  <c r="L7052" i="21"/>
  <c r="L7053" i="21"/>
  <c r="L7054" i="21"/>
  <c r="L7055" i="21"/>
  <c r="L7056" i="21"/>
  <c r="L7057" i="21"/>
  <c r="L7058" i="21"/>
  <c r="L7059" i="21"/>
  <c r="L7060" i="21"/>
  <c r="L7061" i="21"/>
  <c r="L7062" i="21"/>
  <c r="L7063" i="21"/>
  <c r="L7064" i="21"/>
  <c r="L7065" i="21"/>
  <c r="L7066" i="21"/>
  <c r="L7067" i="21"/>
  <c r="L7068" i="21"/>
  <c r="L7069" i="21"/>
  <c r="L7070" i="21"/>
  <c r="L7071" i="21"/>
  <c r="L7072" i="21"/>
  <c r="L7073" i="21"/>
  <c r="L7074" i="21"/>
  <c r="L7075" i="21"/>
  <c r="L7076" i="21"/>
  <c r="L7077" i="21"/>
  <c r="L7078" i="21"/>
  <c r="L7079" i="21"/>
  <c r="L7080" i="21"/>
  <c r="L7081" i="21"/>
  <c r="L7082" i="21"/>
  <c r="L7083" i="21"/>
  <c r="L7084" i="21"/>
  <c r="L7085" i="21"/>
  <c r="L7086" i="21"/>
  <c r="L7087" i="21"/>
  <c r="L7088" i="21"/>
  <c r="L7089" i="21"/>
  <c r="L7090" i="21"/>
  <c r="L7091" i="21"/>
  <c r="L7092" i="21"/>
  <c r="L7093" i="21"/>
  <c r="L7094" i="21"/>
  <c r="L7095" i="21"/>
  <c r="L7096" i="21"/>
  <c r="L7097" i="21"/>
  <c r="L7098" i="21"/>
  <c r="L7099" i="21"/>
  <c r="L7100" i="21"/>
  <c r="L7101" i="21"/>
  <c r="L7102" i="21"/>
  <c r="L7103" i="21"/>
  <c r="L7104" i="21"/>
  <c r="L7105" i="21"/>
  <c r="L7106" i="21"/>
  <c r="L7107" i="21"/>
  <c r="L7108" i="21"/>
  <c r="L7109" i="21"/>
  <c r="L7110" i="21"/>
  <c r="L7111" i="21"/>
  <c r="L7112" i="21"/>
  <c r="L7113" i="21"/>
  <c r="L7114" i="21"/>
  <c r="L7115" i="21"/>
  <c r="L7116" i="21"/>
  <c r="L7117" i="21"/>
  <c r="L7118" i="21"/>
  <c r="L7119" i="21"/>
  <c r="L7120" i="21"/>
  <c r="L7121" i="21"/>
  <c r="L7122" i="21"/>
  <c r="L7123" i="21"/>
  <c r="L7124" i="21"/>
  <c r="L7125" i="21"/>
  <c r="L7126" i="21"/>
  <c r="L7127" i="21"/>
  <c r="L7128" i="21"/>
  <c r="L7129" i="21"/>
  <c r="L7130" i="21"/>
  <c r="L7131" i="21"/>
  <c r="L7132" i="21"/>
  <c r="L7133" i="21"/>
  <c r="L7134" i="21"/>
  <c r="L7135" i="21"/>
  <c r="L7136" i="21"/>
  <c r="L7137" i="21"/>
  <c r="L7138" i="21"/>
  <c r="L7139" i="21"/>
  <c r="L7140" i="21"/>
  <c r="L7141" i="21"/>
  <c r="L7142" i="21"/>
  <c r="L7143" i="21"/>
  <c r="L7144" i="21"/>
  <c r="L7145" i="21"/>
  <c r="L7146" i="21"/>
  <c r="L7147" i="21"/>
  <c r="L7148" i="21"/>
  <c r="L7149" i="21"/>
  <c r="L7150" i="21"/>
  <c r="L7151" i="21"/>
  <c r="L7152" i="21"/>
  <c r="L7153" i="21"/>
  <c r="L7154" i="21"/>
  <c r="L7155" i="21"/>
  <c r="L7156" i="21"/>
  <c r="L7157" i="21"/>
  <c r="L7158" i="21"/>
  <c r="L7159" i="21"/>
  <c r="L7160" i="21"/>
  <c r="L7161" i="21"/>
  <c r="L7162" i="21"/>
  <c r="L7163" i="21"/>
  <c r="L7164" i="21"/>
  <c r="L7165" i="21"/>
  <c r="L7166" i="21"/>
  <c r="L7167" i="21"/>
  <c r="L7168" i="21"/>
  <c r="L7169" i="21"/>
  <c r="L7170" i="21"/>
  <c r="L7171" i="21"/>
  <c r="L7172" i="21"/>
  <c r="L7173" i="21"/>
  <c r="L7174" i="21"/>
  <c r="L7175" i="21"/>
  <c r="L7176" i="21"/>
  <c r="L7177" i="21"/>
  <c r="L7178" i="21"/>
  <c r="L7179" i="21"/>
  <c r="L7180" i="21"/>
  <c r="L7181" i="21"/>
  <c r="L7182" i="21"/>
  <c r="L7183" i="21"/>
  <c r="L7184" i="21"/>
  <c r="L7185" i="21"/>
  <c r="L7186" i="21"/>
  <c r="L7187" i="21"/>
  <c r="L7188" i="21"/>
  <c r="L7189" i="21"/>
  <c r="L7190" i="21"/>
  <c r="L7191" i="21"/>
  <c r="L7192" i="21"/>
  <c r="L7193" i="21"/>
  <c r="L7194" i="21"/>
  <c r="L7195" i="21"/>
  <c r="L7196" i="21"/>
  <c r="L7197" i="21"/>
  <c r="L7198" i="21"/>
  <c r="L7199" i="21"/>
  <c r="L7200" i="21"/>
  <c r="L7201" i="21"/>
  <c r="L7202" i="21"/>
  <c r="L7203" i="21"/>
  <c r="L7204" i="21"/>
  <c r="L7205" i="21"/>
  <c r="L7206" i="21"/>
  <c r="L7207" i="21"/>
  <c r="L7208" i="21"/>
  <c r="L7209" i="21"/>
  <c r="L7210" i="21"/>
  <c r="L7211" i="21"/>
  <c r="L7212" i="21"/>
  <c r="L7213" i="21"/>
  <c r="L7214" i="21"/>
  <c r="L7215" i="21"/>
  <c r="L7216" i="21"/>
  <c r="L7217" i="21"/>
  <c r="L7218" i="21"/>
  <c r="L7219" i="21"/>
  <c r="L7220" i="21"/>
  <c r="L7221" i="21"/>
  <c r="L7222" i="21"/>
  <c r="L7223" i="21"/>
  <c r="L7224" i="21"/>
  <c r="L7225" i="21"/>
  <c r="L7226" i="21"/>
  <c r="L7227" i="21"/>
  <c r="L7228" i="21"/>
  <c r="L7229" i="21"/>
  <c r="L7230" i="21"/>
  <c r="L7231" i="21"/>
  <c r="L7232" i="21"/>
  <c r="L7233" i="21"/>
  <c r="L7234" i="21"/>
  <c r="L7235" i="21"/>
  <c r="L7236" i="21"/>
  <c r="L7237" i="21"/>
  <c r="L7238" i="21"/>
  <c r="L7239" i="21"/>
  <c r="L7240" i="21"/>
  <c r="L7241" i="21"/>
  <c r="L7242" i="21"/>
  <c r="L7243" i="21"/>
  <c r="L7244" i="21"/>
  <c r="L7245" i="21"/>
  <c r="L7246" i="21"/>
  <c r="L7247" i="21"/>
  <c r="L7248" i="21"/>
  <c r="L7249" i="21"/>
  <c r="L7250" i="21"/>
  <c r="L7251" i="21"/>
  <c r="L7252" i="21"/>
  <c r="L7253" i="21"/>
  <c r="L7254" i="21"/>
  <c r="L7255" i="21"/>
  <c r="L7256" i="21"/>
  <c r="L7257" i="21"/>
  <c r="L7258" i="21"/>
  <c r="L7259" i="21"/>
  <c r="L7260" i="21"/>
  <c r="L7261" i="21"/>
  <c r="L7262" i="21"/>
  <c r="L7263" i="21"/>
  <c r="L7264" i="21"/>
  <c r="L7265" i="21"/>
  <c r="L7266" i="21"/>
  <c r="L7267" i="21"/>
  <c r="L7268" i="21"/>
  <c r="L7269" i="21"/>
  <c r="L7270" i="21"/>
  <c r="L7271" i="21"/>
  <c r="L7272" i="21"/>
  <c r="L7273" i="21"/>
  <c r="L7274" i="21"/>
  <c r="L7275" i="21"/>
  <c r="L7276" i="21"/>
  <c r="L7277" i="21"/>
  <c r="L7278" i="21"/>
  <c r="L7279" i="21"/>
  <c r="L7280" i="21"/>
  <c r="L7281" i="21"/>
  <c r="L7282" i="21"/>
  <c r="L7283" i="21"/>
  <c r="L7284" i="21"/>
  <c r="L7285" i="21"/>
  <c r="L7286" i="21"/>
  <c r="L7287" i="21"/>
  <c r="L7288" i="21"/>
  <c r="L7289" i="21"/>
  <c r="L7290" i="21"/>
  <c r="L7291" i="21"/>
  <c r="L7292" i="21"/>
  <c r="L7293" i="21"/>
  <c r="L7294" i="21"/>
  <c r="L7295" i="21"/>
  <c r="L7296" i="21"/>
  <c r="L7297" i="21"/>
  <c r="L7298" i="21"/>
  <c r="L7299" i="21"/>
  <c r="L7300" i="21"/>
  <c r="L7301" i="21"/>
  <c r="L7302" i="21"/>
  <c r="L7303" i="21"/>
  <c r="L7304" i="21"/>
  <c r="L7305" i="21"/>
  <c r="L7306" i="21"/>
  <c r="L7307" i="21"/>
  <c r="L7308" i="21"/>
  <c r="L7309" i="21"/>
  <c r="L7310" i="21"/>
  <c r="L7311" i="21"/>
  <c r="L7312" i="21"/>
  <c r="L7313" i="21"/>
  <c r="L7314" i="21"/>
  <c r="L7315" i="21"/>
  <c r="L7316" i="21"/>
  <c r="L7317" i="21"/>
  <c r="L7318" i="21"/>
  <c r="L7319" i="21"/>
  <c r="L7320" i="21"/>
  <c r="L7321" i="21"/>
  <c r="L7322" i="21"/>
  <c r="L7323" i="21"/>
  <c r="L7324" i="21"/>
  <c r="L7325" i="21"/>
  <c r="L7326" i="21"/>
  <c r="L7327" i="21"/>
  <c r="L7328" i="21"/>
  <c r="L7329" i="21"/>
  <c r="L7330" i="21"/>
  <c r="L7331" i="21"/>
  <c r="L7332" i="21"/>
  <c r="L7333" i="21"/>
  <c r="L7334" i="21"/>
  <c r="L7335" i="21"/>
  <c r="L7336" i="21"/>
  <c r="L7337" i="21"/>
  <c r="L7338" i="21"/>
  <c r="L7339" i="21"/>
  <c r="L7340" i="21"/>
  <c r="L7341" i="21"/>
  <c r="L7342" i="21"/>
  <c r="L7343" i="21"/>
  <c r="L7344" i="21"/>
  <c r="L7345" i="21"/>
  <c r="L7346" i="21"/>
  <c r="L7347" i="21"/>
  <c r="L7348" i="21"/>
  <c r="L7349" i="21"/>
  <c r="L7350" i="21"/>
  <c r="L7351" i="21"/>
  <c r="L7352" i="21"/>
  <c r="L7353" i="21"/>
  <c r="L7354" i="21"/>
  <c r="L7355" i="21"/>
  <c r="L7356" i="21"/>
  <c r="L7357" i="21"/>
  <c r="L7358" i="21"/>
  <c r="L7359" i="21"/>
  <c r="L7360" i="21"/>
  <c r="L7361" i="21"/>
  <c r="L7362" i="21"/>
  <c r="L7363" i="21"/>
  <c r="L7364" i="21"/>
  <c r="L7365" i="21"/>
  <c r="L7366" i="21"/>
  <c r="L7367" i="21"/>
  <c r="L7368" i="21"/>
  <c r="L7369" i="21"/>
  <c r="L7370" i="21"/>
  <c r="L7371" i="21"/>
  <c r="L7372" i="21"/>
  <c r="L7373" i="21"/>
  <c r="L7374" i="21"/>
  <c r="L7375" i="21"/>
  <c r="L7376" i="21"/>
  <c r="L7377" i="21"/>
  <c r="L7378" i="21"/>
  <c r="L7379" i="21"/>
  <c r="L7380" i="21"/>
  <c r="L7381" i="21"/>
  <c r="L7382" i="21"/>
  <c r="L7383" i="21"/>
  <c r="L7384" i="21"/>
  <c r="L7385" i="21"/>
  <c r="L7386" i="21"/>
  <c r="L7387" i="21"/>
  <c r="L7388" i="21"/>
  <c r="L7389" i="21"/>
  <c r="L7390" i="21"/>
  <c r="L7391" i="21"/>
  <c r="L7392" i="21"/>
  <c r="L7393" i="21"/>
  <c r="L7394" i="21"/>
  <c r="L7395" i="21"/>
  <c r="L7396" i="21"/>
  <c r="L7397" i="21"/>
  <c r="L7398" i="21"/>
  <c r="L7399" i="21"/>
  <c r="L7400" i="21"/>
  <c r="L7401" i="21"/>
  <c r="L7402" i="21"/>
  <c r="L7403" i="21"/>
  <c r="L7404" i="21"/>
  <c r="L7405" i="21"/>
  <c r="L7406" i="21"/>
  <c r="L7407" i="21"/>
  <c r="L7408" i="21"/>
  <c r="L7409" i="21"/>
  <c r="L7410" i="21"/>
  <c r="L7411" i="21"/>
  <c r="L7412" i="21"/>
  <c r="L7413" i="21"/>
  <c r="L7414" i="21"/>
  <c r="L7415" i="21"/>
  <c r="L7416" i="21"/>
  <c r="L7417" i="21"/>
  <c r="L7418" i="21"/>
  <c r="L7419" i="21"/>
  <c r="L7420" i="21"/>
  <c r="L7421" i="21"/>
  <c r="L7422" i="21"/>
  <c r="L7423" i="21"/>
  <c r="L7424" i="21"/>
  <c r="L7425" i="21"/>
  <c r="L7426" i="21"/>
  <c r="L7427" i="21"/>
  <c r="L7428" i="21"/>
  <c r="L7429" i="21"/>
  <c r="L7430" i="21"/>
  <c r="L7431" i="21"/>
  <c r="L7432" i="21"/>
  <c r="L7433" i="21"/>
  <c r="L7434" i="21"/>
  <c r="L7435" i="21"/>
  <c r="L7436" i="21"/>
  <c r="L7437" i="21"/>
  <c r="L7438" i="21"/>
  <c r="L7439" i="21"/>
  <c r="L7440" i="21"/>
  <c r="L7441" i="21"/>
  <c r="L7442" i="21"/>
  <c r="L7443" i="21"/>
  <c r="L7444" i="21"/>
  <c r="L7445" i="21"/>
  <c r="L7446" i="21"/>
  <c r="L7447" i="21"/>
  <c r="L7448" i="21"/>
  <c r="L7449" i="21"/>
  <c r="L7450" i="21"/>
  <c r="L7451" i="21"/>
  <c r="L7452" i="21"/>
  <c r="L7453" i="21"/>
  <c r="L7454" i="21"/>
  <c r="L7455" i="21"/>
  <c r="L7456" i="21"/>
  <c r="L7457" i="21"/>
  <c r="L7458" i="21"/>
  <c r="L7459" i="21"/>
  <c r="L7460" i="21"/>
  <c r="L7461" i="21"/>
  <c r="L7462" i="21"/>
  <c r="L7463" i="21"/>
  <c r="L7464" i="21"/>
  <c r="L7465" i="21"/>
  <c r="L7466" i="21"/>
  <c r="L7467" i="21"/>
  <c r="L7468" i="21"/>
  <c r="L7469" i="21"/>
  <c r="L7470" i="21"/>
  <c r="L7471" i="21"/>
  <c r="L7472" i="21"/>
  <c r="L7473" i="21"/>
  <c r="L7474" i="21"/>
  <c r="L7475" i="21"/>
  <c r="L7476" i="21"/>
  <c r="L7477" i="21"/>
  <c r="L7478" i="21"/>
  <c r="L7479" i="21"/>
  <c r="L7480" i="21"/>
  <c r="L7481" i="21"/>
  <c r="L7482" i="21"/>
  <c r="L7483" i="21"/>
  <c r="L7484" i="21"/>
  <c r="L7485" i="21"/>
  <c r="L7486" i="21"/>
  <c r="L7487" i="21"/>
  <c r="L7488" i="21"/>
  <c r="L7489" i="21"/>
  <c r="L7490" i="21"/>
  <c r="L7491" i="21"/>
  <c r="L7492" i="21"/>
  <c r="L7493" i="21"/>
  <c r="L7494" i="21"/>
  <c r="L7495" i="21"/>
  <c r="L7496" i="21"/>
  <c r="L7497" i="21"/>
  <c r="L7498" i="21"/>
  <c r="L7499" i="21"/>
  <c r="L7500" i="21"/>
  <c r="L7501" i="21"/>
  <c r="L7502" i="21"/>
  <c r="L7503" i="21"/>
  <c r="L7504" i="21"/>
  <c r="L7505" i="21"/>
  <c r="L7506" i="21"/>
  <c r="L7507" i="21"/>
  <c r="L7508" i="21"/>
  <c r="L7509" i="21"/>
  <c r="L7510" i="21"/>
  <c r="L7511" i="21"/>
  <c r="L7512" i="21"/>
  <c r="L7513" i="21"/>
  <c r="L7514" i="21"/>
  <c r="L7515" i="21"/>
  <c r="L7516" i="21"/>
  <c r="L7517" i="21"/>
  <c r="L7518" i="21"/>
  <c r="L7519" i="21"/>
  <c r="L7520" i="21"/>
  <c r="L7521" i="21"/>
  <c r="L7522" i="21"/>
  <c r="L7523" i="21"/>
  <c r="L7524" i="21"/>
  <c r="L7525" i="21"/>
  <c r="L7526" i="21"/>
  <c r="L7527" i="21"/>
  <c r="L7528" i="21"/>
  <c r="L7529" i="21"/>
  <c r="L7530" i="21"/>
  <c r="L7531" i="21"/>
  <c r="L7532" i="21"/>
  <c r="L7533" i="21"/>
  <c r="L7534" i="21"/>
  <c r="L7535" i="21"/>
  <c r="L7536" i="21"/>
  <c r="L7537" i="21"/>
  <c r="L7538" i="21"/>
  <c r="L7539" i="21"/>
  <c r="L7540" i="21"/>
  <c r="L7541" i="21"/>
  <c r="L7542" i="21"/>
  <c r="L7543" i="21"/>
  <c r="L7544" i="21"/>
  <c r="L7545" i="21"/>
  <c r="L7546" i="21"/>
  <c r="L7547" i="21"/>
  <c r="L7548" i="21"/>
  <c r="L7549" i="21"/>
  <c r="L7550" i="21"/>
  <c r="L7551" i="21"/>
  <c r="L7552" i="21"/>
  <c r="L7553" i="21"/>
  <c r="L7554" i="21"/>
  <c r="L7555" i="21"/>
  <c r="L7556" i="21"/>
  <c r="L7557" i="21"/>
  <c r="L7558" i="21"/>
  <c r="L7559" i="21"/>
  <c r="L7560" i="21"/>
  <c r="L7561" i="21"/>
  <c r="L7562" i="21"/>
  <c r="L7563" i="21"/>
  <c r="L7564" i="21"/>
  <c r="L7565" i="21"/>
  <c r="L7566" i="21"/>
  <c r="L7567" i="21"/>
  <c r="L7568" i="21"/>
  <c r="L7569" i="21"/>
  <c r="L7570" i="21"/>
  <c r="L7571" i="21"/>
  <c r="L7572" i="21"/>
  <c r="L7573" i="21"/>
  <c r="L7574" i="21"/>
  <c r="L7575" i="21"/>
  <c r="L7576" i="21"/>
  <c r="L7577" i="21"/>
  <c r="L7578" i="21"/>
  <c r="L7579" i="21"/>
  <c r="L7580" i="21"/>
  <c r="L7581" i="21"/>
  <c r="L7582" i="21"/>
  <c r="L7583" i="21"/>
  <c r="L7584" i="21"/>
  <c r="L7585" i="21"/>
  <c r="L7586" i="21"/>
  <c r="L7587" i="21"/>
  <c r="L7588" i="21"/>
  <c r="L7589" i="21"/>
  <c r="L7590" i="21"/>
  <c r="L7591" i="21"/>
  <c r="L7592" i="21"/>
  <c r="L7593" i="21"/>
  <c r="L7594" i="21"/>
  <c r="L7595" i="21"/>
  <c r="L7596" i="21"/>
  <c r="L7597" i="21"/>
  <c r="L7598" i="21"/>
  <c r="L7599" i="21"/>
  <c r="L7600" i="21"/>
  <c r="L7601" i="21"/>
  <c r="L7602" i="21"/>
  <c r="L7603" i="21"/>
  <c r="L7604" i="21"/>
  <c r="L7605" i="21"/>
  <c r="L7606" i="21"/>
  <c r="L7607" i="21"/>
  <c r="L7608" i="21"/>
  <c r="L7609" i="21"/>
  <c r="L7610" i="21"/>
  <c r="L7611" i="21"/>
  <c r="L7612" i="21"/>
  <c r="L7613" i="21"/>
  <c r="L7614" i="21"/>
  <c r="L7615" i="21"/>
  <c r="L7616" i="21"/>
  <c r="L7617" i="21"/>
  <c r="L7618" i="21"/>
  <c r="L7619" i="21"/>
  <c r="L7620" i="21"/>
  <c r="L7621" i="21"/>
  <c r="L7622" i="21"/>
  <c r="L7623" i="21"/>
  <c r="L7624" i="21"/>
  <c r="L7625" i="21"/>
  <c r="L7626" i="21"/>
  <c r="L7627" i="21"/>
  <c r="L7628" i="21"/>
  <c r="L7629" i="21"/>
  <c r="L7630" i="21"/>
  <c r="L7631" i="21"/>
  <c r="L7632" i="21"/>
  <c r="L7633" i="21"/>
  <c r="L7634" i="21"/>
  <c r="L7635" i="21"/>
  <c r="L7636" i="21"/>
  <c r="L7637" i="21"/>
  <c r="L7638" i="21"/>
  <c r="L7639" i="21"/>
  <c r="L7640" i="21"/>
  <c r="L7641" i="21"/>
  <c r="L7642" i="21"/>
  <c r="L7643" i="21"/>
  <c r="L7644" i="21"/>
  <c r="L7645" i="21"/>
  <c r="L7646" i="21"/>
  <c r="L7647" i="21"/>
  <c r="L7648" i="21"/>
  <c r="L7649" i="21"/>
  <c r="L7650" i="21"/>
  <c r="L7651" i="21"/>
  <c r="L7652" i="21"/>
  <c r="L7653" i="21"/>
  <c r="L7654" i="21"/>
  <c r="L7655" i="21"/>
  <c r="L7656" i="21"/>
  <c r="L7657" i="21"/>
  <c r="L7658" i="21"/>
  <c r="L7659" i="21"/>
  <c r="L7660" i="21"/>
  <c r="L7661" i="21"/>
  <c r="L7662" i="21"/>
  <c r="L7663" i="21"/>
  <c r="L7664" i="21"/>
  <c r="L7665" i="21"/>
  <c r="L7666" i="21"/>
  <c r="L7667" i="21"/>
  <c r="L7668" i="21"/>
  <c r="L7669" i="21"/>
  <c r="L7670" i="21"/>
  <c r="L7671" i="21"/>
  <c r="L7672" i="21"/>
  <c r="L7673" i="21"/>
  <c r="L7674" i="21"/>
  <c r="L7675" i="21"/>
  <c r="L7676" i="21"/>
  <c r="L7677" i="21"/>
  <c r="L7678" i="21"/>
  <c r="L7679" i="21"/>
  <c r="L7680" i="21"/>
  <c r="L7681" i="21"/>
  <c r="L7682" i="21"/>
  <c r="L7683" i="21"/>
  <c r="L7684" i="21"/>
  <c r="L7685" i="21"/>
  <c r="L7686" i="21"/>
  <c r="L7687" i="21"/>
  <c r="L7688" i="21"/>
  <c r="L7689" i="21"/>
  <c r="L7690" i="21"/>
  <c r="L7691" i="21"/>
  <c r="L7692" i="21"/>
  <c r="L7693" i="21"/>
  <c r="L7694" i="21"/>
  <c r="L7695" i="21"/>
  <c r="L7696" i="21"/>
  <c r="L7697" i="21"/>
  <c r="L7698" i="21"/>
  <c r="L7699" i="21"/>
  <c r="L7700" i="21"/>
  <c r="L7701" i="21"/>
  <c r="L7702" i="21"/>
  <c r="L7703" i="21"/>
  <c r="L7704" i="21"/>
  <c r="L7705" i="21"/>
  <c r="L7706" i="21"/>
  <c r="L7707" i="21"/>
  <c r="L7708" i="21"/>
  <c r="L7709" i="21"/>
  <c r="L7710" i="21"/>
  <c r="L7711" i="21"/>
  <c r="L7712" i="21"/>
  <c r="L7713" i="21"/>
  <c r="L7714" i="21"/>
  <c r="L7715" i="21"/>
  <c r="L7716" i="21"/>
  <c r="L7717" i="21"/>
  <c r="L7718" i="21"/>
  <c r="L7719" i="21"/>
  <c r="L7720" i="21"/>
  <c r="L7721" i="21"/>
  <c r="L7722" i="21"/>
  <c r="L7723" i="21"/>
  <c r="L7724" i="21"/>
  <c r="L7725" i="21"/>
  <c r="L7726" i="21"/>
  <c r="L7727" i="21"/>
  <c r="L7728" i="21"/>
  <c r="L7729" i="21"/>
  <c r="L7730" i="21"/>
  <c r="L7731" i="21"/>
  <c r="L7732" i="21"/>
  <c r="L7733" i="21"/>
  <c r="L7734" i="21"/>
  <c r="L7735" i="21"/>
  <c r="L7736" i="21"/>
  <c r="L7737" i="21"/>
  <c r="L7738" i="21"/>
  <c r="L7739" i="21"/>
  <c r="L7740" i="21"/>
  <c r="L7741" i="21"/>
  <c r="L7742" i="21"/>
  <c r="L7743" i="21"/>
  <c r="L7744" i="21"/>
  <c r="L7745" i="21"/>
  <c r="L7746" i="21"/>
  <c r="L7747" i="21"/>
  <c r="L7748" i="21"/>
  <c r="L7749" i="21"/>
  <c r="L7750" i="21"/>
  <c r="L7751" i="21"/>
  <c r="L7752" i="21"/>
  <c r="L7753" i="21"/>
  <c r="L7754" i="21"/>
  <c r="L7755" i="21"/>
  <c r="L7756" i="21"/>
  <c r="L7757" i="21"/>
  <c r="L7758" i="21"/>
  <c r="L7759" i="21"/>
  <c r="L7760" i="21"/>
  <c r="L7761" i="21"/>
  <c r="L7762" i="21"/>
  <c r="L7763" i="21"/>
  <c r="L7764" i="21"/>
  <c r="L7765" i="21"/>
  <c r="L7766" i="21"/>
  <c r="L7767" i="21"/>
  <c r="L7768" i="21"/>
  <c r="L7769" i="21"/>
  <c r="L7770" i="21"/>
  <c r="L7771" i="21"/>
  <c r="L7772" i="21"/>
  <c r="L7773" i="21"/>
  <c r="L7774" i="21"/>
  <c r="L7775" i="21"/>
  <c r="L7776" i="21"/>
  <c r="L7777" i="21"/>
  <c r="L7778" i="21"/>
  <c r="L7779" i="21"/>
  <c r="L7780" i="21"/>
  <c r="L7781" i="21"/>
  <c r="L7782" i="21"/>
  <c r="L7783" i="21"/>
  <c r="L7784" i="21"/>
  <c r="L7785" i="21"/>
  <c r="L7786" i="21"/>
  <c r="L7787" i="21"/>
  <c r="L7788" i="21"/>
  <c r="L7789" i="21"/>
  <c r="L7790" i="21"/>
  <c r="L7791" i="21"/>
  <c r="L7792" i="21"/>
  <c r="L7793" i="21"/>
  <c r="L7794" i="21"/>
  <c r="L7795" i="21"/>
  <c r="L7796" i="21"/>
  <c r="L7797" i="21"/>
  <c r="L7798" i="21"/>
  <c r="L7799" i="21"/>
  <c r="L7800" i="21"/>
  <c r="L7801" i="21"/>
  <c r="L7802" i="21"/>
  <c r="L7803" i="21"/>
  <c r="L7804" i="21"/>
  <c r="L7805" i="21"/>
  <c r="L7806" i="21"/>
  <c r="L7807" i="21"/>
  <c r="L7808" i="21"/>
  <c r="L7809" i="21"/>
  <c r="L7810" i="21"/>
  <c r="L7811" i="21"/>
  <c r="L7812" i="21"/>
  <c r="L7813" i="21"/>
  <c r="L7814" i="21"/>
  <c r="L7815" i="21"/>
  <c r="L7816" i="21"/>
  <c r="L7817" i="21"/>
  <c r="L7818" i="21"/>
  <c r="L7819" i="21"/>
  <c r="L7820" i="21"/>
  <c r="L7821" i="21"/>
  <c r="L7822" i="21"/>
  <c r="L7823" i="21"/>
  <c r="L7824" i="21"/>
  <c r="L7825" i="21"/>
  <c r="L7826" i="21"/>
  <c r="L7827" i="21"/>
  <c r="L7828" i="21"/>
  <c r="L7829" i="21"/>
  <c r="L7830" i="21"/>
  <c r="L7831" i="21"/>
  <c r="L7832" i="21"/>
  <c r="L7833" i="21"/>
  <c r="L7834" i="21"/>
  <c r="L7835" i="21"/>
  <c r="L7836" i="21"/>
  <c r="L7837" i="21"/>
  <c r="L7838" i="21"/>
  <c r="L7839" i="21"/>
  <c r="L7840" i="21"/>
  <c r="L7841" i="21"/>
  <c r="L7842" i="21"/>
  <c r="L7843" i="21"/>
  <c r="L7844" i="21"/>
  <c r="L7845" i="21"/>
  <c r="L7846" i="21"/>
  <c r="L7847" i="21"/>
  <c r="L7848" i="21"/>
  <c r="L7849" i="21"/>
  <c r="L7850" i="21"/>
  <c r="L7851" i="21"/>
  <c r="L7852" i="21"/>
  <c r="L7853" i="21"/>
  <c r="L7854" i="21"/>
  <c r="L7855" i="21"/>
  <c r="L7856" i="21"/>
  <c r="L7857" i="21"/>
  <c r="L7858" i="21"/>
  <c r="L7859" i="21"/>
  <c r="L7860" i="21"/>
  <c r="L7861" i="21"/>
  <c r="L7862" i="21"/>
  <c r="L7863" i="21"/>
  <c r="L7864" i="21"/>
  <c r="L7865" i="21"/>
  <c r="L7866" i="21"/>
  <c r="L7867" i="21"/>
  <c r="L7868" i="21"/>
  <c r="L7869" i="21"/>
  <c r="L7870" i="21"/>
  <c r="L7871" i="21"/>
  <c r="L7872" i="21"/>
  <c r="L7873" i="21"/>
  <c r="L7874" i="21"/>
  <c r="L7875" i="21"/>
  <c r="L7876" i="21"/>
  <c r="L7877" i="21"/>
  <c r="L7878" i="21"/>
  <c r="L7879" i="21"/>
  <c r="L7880" i="21"/>
  <c r="L7881" i="21"/>
  <c r="L7882" i="21"/>
  <c r="L7883" i="21"/>
  <c r="L7884" i="21"/>
  <c r="L7885" i="21"/>
  <c r="L7886" i="21"/>
  <c r="L7887" i="21"/>
  <c r="L7888" i="21"/>
  <c r="L7889" i="21"/>
  <c r="L7890" i="21"/>
  <c r="L7891" i="21"/>
  <c r="L7892" i="21"/>
  <c r="L7893" i="21"/>
  <c r="L7894" i="21"/>
  <c r="L7895" i="21"/>
  <c r="L7896" i="21"/>
  <c r="L7897" i="21"/>
  <c r="L7898" i="21"/>
  <c r="L7899" i="21"/>
  <c r="L7900" i="21"/>
  <c r="L7901" i="21"/>
  <c r="L7902" i="21"/>
  <c r="L7903" i="21"/>
  <c r="L7904" i="21"/>
  <c r="L7905" i="21"/>
  <c r="L7906" i="21"/>
  <c r="L7907" i="21"/>
  <c r="L7908" i="21"/>
  <c r="L7909" i="21"/>
  <c r="L7910" i="21"/>
  <c r="L7911" i="21"/>
  <c r="L7912" i="21"/>
  <c r="L7913" i="21"/>
  <c r="L7914" i="21"/>
  <c r="L7915" i="21"/>
  <c r="L7916" i="21"/>
  <c r="L7917" i="21"/>
  <c r="L7918" i="21"/>
  <c r="L7919" i="21"/>
  <c r="L7920" i="21"/>
  <c r="L7921" i="21"/>
  <c r="L7922" i="21"/>
  <c r="L7923" i="21"/>
  <c r="L7924" i="21"/>
  <c r="L7925" i="21"/>
  <c r="L7926" i="21"/>
  <c r="L7927" i="21"/>
  <c r="L7928" i="21"/>
  <c r="L7929" i="21"/>
  <c r="L7930" i="21"/>
  <c r="L7931" i="21"/>
  <c r="L7932" i="21"/>
  <c r="L7933" i="21"/>
  <c r="L7934" i="21"/>
  <c r="L7935" i="21"/>
  <c r="L7936" i="21"/>
  <c r="L7937" i="21"/>
  <c r="L7938" i="21"/>
  <c r="L7939" i="21"/>
  <c r="L7940" i="21"/>
  <c r="L7941" i="21"/>
  <c r="L7942" i="21"/>
  <c r="L7943" i="21"/>
  <c r="L7944" i="21"/>
  <c r="L7945" i="21"/>
  <c r="L7946" i="21"/>
  <c r="L7947" i="21"/>
  <c r="L7948" i="21"/>
  <c r="L7949" i="21"/>
  <c r="L7950" i="21"/>
  <c r="L7951" i="21"/>
  <c r="L7952" i="21"/>
  <c r="L7953" i="21"/>
  <c r="L7954" i="21"/>
  <c r="L7955" i="21"/>
  <c r="L7956" i="21"/>
  <c r="L7957" i="21"/>
  <c r="L7958" i="21"/>
  <c r="L7959" i="21"/>
  <c r="L7960" i="21"/>
  <c r="L7961" i="21"/>
  <c r="L7962" i="21"/>
  <c r="L7963" i="21"/>
  <c r="L7964" i="21"/>
  <c r="L7965" i="21"/>
  <c r="L7966" i="21"/>
  <c r="L7967" i="21"/>
  <c r="L7968" i="21"/>
  <c r="L7969" i="21"/>
  <c r="L7970" i="21"/>
  <c r="L7971" i="21"/>
  <c r="L7972" i="21"/>
  <c r="L7973" i="21"/>
  <c r="L7974" i="21"/>
  <c r="L7975" i="21"/>
  <c r="L7976" i="21"/>
  <c r="L7977" i="21"/>
  <c r="L7978" i="21"/>
  <c r="L7979" i="21"/>
  <c r="L7980" i="21"/>
  <c r="L7981" i="21"/>
  <c r="L7982" i="21"/>
  <c r="L7983" i="21"/>
  <c r="L7984" i="21"/>
  <c r="L7985" i="21"/>
  <c r="L7986" i="21"/>
  <c r="L7987" i="21"/>
  <c r="L7988" i="21"/>
  <c r="L7989" i="21"/>
  <c r="L7990" i="21"/>
  <c r="L7991" i="21"/>
  <c r="L7992" i="21"/>
  <c r="L7993" i="21"/>
  <c r="L7994" i="21"/>
  <c r="L7995" i="21"/>
  <c r="L7996" i="21"/>
  <c r="L7997" i="21"/>
  <c r="L7998" i="21"/>
  <c r="L7999" i="21"/>
  <c r="L8000" i="21"/>
  <c r="L8001" i="21"/>
  <c r="L8002" i="21"/>
  <c r="L8003" i="21"/>
  <c r="L8004" i="21"/>
  <c r="L8005" i="21"/>
  <c r="L8006" i="21"/>
  <c r="L8007" i="21"/>
  <c r="L8008" i="21"/>
  <c r="L8009" i="21"/>
  <c r="L8010" i="21"/>
  <c r="L8011" i="21"/>
  <c r="L8012" i="21"/>
  <c r="L8013" i="21"/>
  <c r="L8014" i="21"/>
  <c r="L8015" i="21"/>
  <c r="L8016" i="21"/>
  <c r="L8017" i="21"/>
  <c r="L8018" i="21"/>
  <c r="L8019" i="21"/>
  <c r="L8020" i="21"/>
  <c r="L8021" i="21"/>
  <c r="L8022" i="21"/>
  <c r="L8023" i="21"/>
  <c r="L8024" i="21"/>
  <c r="L8025" i="21"/>
  <c r="L8026" i="21"/>
  <c r="L8027" i="21"/>
  <c r="L8028" i="21"/>
  <c r="L8029" i="21"/>
  <c r="L8030" i="21"/>
  <c r="L8031" i="21"/>
  <c r="L8032" i="21"/>
  <c r="L8033" i="21"/>
  <c r="L8034" i="21"/>
  <c r="L8035" i="21"/>
  <c r="L8036" i="21"/>
  <c r="L8037" i="21"/>
  <c r="L8038" i="21"/>
  <c r="L8039" i="21"/>
  <c r="L8040" i="21"/>
  <c r="L8041" i="21"/>
  <c r="L8042" i="21"/>
  <c r="L8043" i="21"/>
  <c r="L8044" i="21"/>
  <c r="L8045" i="21"/>
  <c r="L8046" i="21"/>
  <c r="L8047" i="21"/>
  <c r="L8048" i="21"/>
  <c r="L8049" i="21"/>
  <c r="L8050" i="21"/>
  <c r="L8051" i="21"/>
  <c r="L8052" i="21"/>
  <c r="L8053" i="21"/>
  <c r="L8054" i="21"/>
  <c r="L8055" i="21"/>
  <c r="L8056" i="21"/>
  <c r="L8057" i="21"/>
  <c r="L8058" i="21"/>
  <c r="L8059" i="21"/>
  <c r="L8060" i="21"/>
  <c r="L8061" i="21"/>
  <c r="L8062" i="21"/>
  <c r="L8063" i="21"/>
  <c r="L8064" i="21"/>
  <c r="L8065" i="21"/>
  <c r="L8066" i="21"/>
  <c r="L8067" i="21"/>
  <c r="L8068" i="21"/>
  <c r="L8069" i="21"/>
  <c r="L8070" i="21"/>
  <c r="L8071" i="21"/>
  <c r="L8072" i="21"/>
  <c r="L8073" i="21"/>
  <c r="L8074" i="21"/>
  <c r="L8075" i="21"/>
  <c r="L8076" i="21"/>
  <c r="L8077" i="21"/>
  <c r="L8078" i="21"/>
  <c r="L8079" i="21"/>
  <c r="L8080" i="21"/>
  <c r="L8081" i="21"/>
  <c r="L8082" i="21"/>
  <c r="L8083" i="21"/>
  <c r="L8084" i="21"/>
  <c r="L8085" i="21"/>
  <c r="L8086" i="21"/>
  <c r="L8087" i="21"/>
  <c r="L8088" i="21"/>
  <c r="L8089" i="21"/>
  <c r="L8090" i="21"/>
  <c r="L8091" i="21"/>
  <c r="L8092" i="21"/>
  <c r="L8093" i="21"/>
  <c r="L8094" i="21"/>
  <c r="L8095" i="21"/>
  <c r="L8096" i="21"/>
  <c r="L8097" i="21"/>
  <c r="L8098" i="21"/>
  <c r="L8099" i="21"/>
  <c r="L8100" i="21"/>
  <c r="L8101" i="21"/>
  <c r="L8102" i="21"/>
  <c r="L8103" i="21"/>
  <c r="L8104" i="21"/>
  <c r="L8105" i="21"/>
  <c r="L8106" i="21"/>
  <c r="L8107" i="21"/>
  <c r="L8108" i="21"/>
  <c r="L8109" i="21"/>
  <c r="L8110" i="21"/>
  <c r="L8111" i="21"/>
  <c r="L8112" i="21"/>
  <c r="L8113" i="21"/>
  <c r="L8114" i="21"/>
  <c r="L8115" i="21"/>
  <c r="L8116" i="21"/>
  <c r="L8117" i="21"/>
  <c r="L8118" i="21"/>
  <c r="L8119" i="21"/>
  <c r="L8120" i="21"/>
  <c r="L8121" i="21"/>
  <c r="L8122" i="21"/>
  <c r="L8123" i="21"/>
  <c r="L8124" i="21"/>
  <c r="L8125" i="21"/>
  <c r="L8126" i="21"/>
  <c r="L8127" i="21"/>
  <c r="L8128" i="21"/>
  <c r="L8129" i="21"/>
  <c r="L8130" i="21"/>
  <c r="L8131" i="21"/>
  <c r="L8132" i="21"/>
  <c r="L8133" i="21"/>
  <c r="L8134" i="21"/>
  <c r="L8135" i="21"/>
  <c r="L8136" i="21"/>
  <c r="L8137" i="21"/>
  <c r="L8138" i="21"/>
  <c r="L8139" i="21"/>
  <c r="L8140" i="21"/>
  <c r="L8141" i="21"/>
  <c r="L8142" i="21"/>
  <c r="L8143" i="21"/>
  <c r="L8144" i="21"/>
  <c r="L8145" i="21"/>
  <c r="L8146" i="21"/>
  <c r="L8147" i="21"/>
  <c r="L8148" i="21"/>
  <c r="L8149" i="21"/>
  <c r="L8150" i="21"/>
  <c r="L8151" i="21"/>
  <c r="L8152" i="21"/>
  <c r="L8153" i="21"/>
  <c r="L8154" i="21"/>
  <c r="L8155" i="21"/>
  <c r="L8156" i="21"/>
  <c r="L8157" i="21"/>
  <c r="L8158" i="21"/>
  <c r="L8159" i="21"/>
  <c r="L8160" i="21"/>
  <c r="L8161" i="21"/>
  <c r="L8162" i="21"/>
  <c r="L8163" i="21"/>
  <c r="L8164" i="21"/>
  <c r="L8165" i="21"/>
  <c r="L8166" i="21"/>
  <c r="L8167" i="21"/>
  <c r="L8168" i="21"/>
  <c r="L8169" i="21"/>
  <c r="L8170" i="21"/>
  <c r="L8171" i="21"/>
  <c r="L8172" i="21"/>
  <c r="L8173" i="21"/>
  <c r="L8174" i="21"/>
  <c r="L8175" i="21"/>
  <c r="L8176" i="21"/>
  <c r="L8177" i="21"/>
  <c r="L8178" i="21"/>
  <c r="L8179" i="21"/>
  <c r="L8180" i="21"/>
  <c r="L8181" i="21"/>
  <c r="L8182" i="21"/>
  <c r="L8183" i="21"/>
  <c r="L8184" i="21"/>
  <c r="L8185" i="21"/>
  <c r="L8186" i="21"/>
  <c r="L8187" i="21"/>
  <c r="L8188" i="21"/>
  <c r="L8189" i="21"/>
  <c r="L8190" i="21"/>
  <c r="L8191" i="21"/>
  <c r="L8192" i="21"/>
  <c r="L8193" i="21"/>
  <c r="L8194" i="21"/>
  <c r="L8195" i="21"/>
  <c r="L8196" i="21"/>
  <c r="L8197" i="21"/>
  <c r="L8198" i="21"/>
  <c r="L8199" i="21"/>
  <c r="L8200" i="21"/>
  <c r="L8201" i="21"/>
  <c r="L8202" i="21"/>
  <c r="L8203" i="21"/>
  <c r="L8204" i="21"/>
  <c r="L8205" i="21"/>
  <c r="L8206" i="21"/>
  <c r="L8207" i="21"/>
  <c r="L8208" i="21"/>
  <c r="L8209" i="21"/>
  <c r="L8210" i="21"/>
  <c r="L8211" i="21"/>
  <c r="L8212" i="21"/>
  <c r="L8213" i="21"/>
  <c r="L8214" i="21"/>
  <c r="L8215" i="21"/>
  <c r="L8216" i="21"/>
  <c r="L8217" i="21"/>
  <c r="L8218" i="21"/>
  <c r="L8219" i="21"/>
  <c r="L8220" i="21"/>
  <c r="L8221" i="21"/>
  <c r="L8222" i="21"/>
  <c r="L8223" i="21"/>
  <c r="L8224" i="21"/>
  <c r="L8225" i="21"/>
  <c r="L8226" i="21"/>
  <c r="L8227" i="21"/>
  <c r="L8228" i="21"/>
  <c r="L8229" i="21"/>
  <c r="L8230" i="21"/>
  <c r="L8231" i="21"/>
  <c r="L8232" i="21"/>
  <c r="L8233" i="21"/>
  <c r="L8234" i="21"/>
  <c r="L8235" i="21"/>
  <c r="L8236" i="21"/>
  <c r="L8237" i="21"/>
  <c r="L8238" i="21"/>
  <c r="L8239" i="21"/>
  <c r="L8240" i="21"/>
  <c r="L8241" i="21"/>
  <c r="L8242" i="21"/>
  <c r="L8243" i="21"/>
  <c r="L8244" i="21"/>
  <c r="L8245" i="21"/>
  <c r="L8246" i="21"/>
  <c r="L8247" i="21"/>
  <c r="L8248" i="21"/>
  <c r="L8249" i="21"/>
  <c r="L8250" i="21"/>
  <c r="L8251" i="21"/>
  <c r="L8252" i="21"/>
  <c r="L8253" i="21"/>
  <c r="L8254" i="21"/>
  <c r="L8255" i="21"/>
  <c r="L8256" i="21"/>
  <c r="L8257" i="21"/>
  <c r="L8258" i="21"/>
  <c r="L8259" i="21"/>
  <c r="L8260" i="21"/>
  <c r="L8261" i="21"/>
  <c r="L8262" i="21"/>
  <c r="L8263" i="21"/>
  <c r="L8264" i="21"/>
  <c r="L8265" i="21"/>
  <c r="L8266" i="21"/>
  <c r="L8267" i="21"/>
  <c r="L8268" i="21"/>
  <c r="L8269" i="21"/>
  <c r="L8270" i="21"/>
  <c r="L8271" i="21"/>
  <c r="L8272" i="21"/>
  <c r="L8273" i="21"/>
  <c r="L8274" i="21"/>
  <c r="L8275" i="21"/>
  <c r="L8276" i="21"/>
  <c r="L8277" i="21"/>
  <c r="L8278" i="21"/>
  <c r="L8279" i="21"/>
  <c r="L8280" i="21"/>
  <c r="L8281" i="21"/>
  <c r="L8282" i="21"/>
  <c r="L8283" i="21"/>
  <c r="L8284" i="21"/>
  <c r="L8285" i="21"/>
  <c r="L8286" i="21"/>
  <c r="L8287" i="21"/>
  <c r="L8288" i="21"/>
  <c r="L8289" i="21"/>
  <c r="L8290" i="21"/>
  <c r="L8291" i="21"/>
  <c r="L8292" i="21"/>
  <c r="L8293" i="21"/>
  <c r="L8294" i="21"/>
  <c r="L8295" i="21"/>
  <c r="L8296" i="21"/>
  <c r="L8297" i="21"/>
  <c r="L8298" i="21"/>
  <c r="L8299" i="21"/>
  <c r="L8300" i="21"/>
  <c r="L8301" i="21"/>
  <c r="L8302" i="21"/>
  <c r="L8303" i="21"/>
  <c r="L8304" i="21"/>
  <c r="L8305" i="21"/>
  <c r="L8306" i="21"/>
  <c r="L8307" i="21"/>
  <c r="L8308" i="21"/>
  <c r="L8309" i="21"/>
  <c r="L8310" i="21"/>
  <c r="L8311" i="21"/>
  <c r="L8312" i="21"/>
  <c r="L8313" i="21"/>
  <c r="L8314" i="21"/>
  <c r="L8315" i="21"/>
  <c r="L8316" i="21"/>
  <c r="L8317" i="21"/>
  <c r="L8318" i="21"/>
  <c r="L8319" i="21"/>
  <c r="L8320" i="21"/>
  <c r="L8321" i="21"/>
  <c r="L8322" i="21"/>
  <c r="L8323" i="21"/>
  <c r="L8324" i="21"/>
  <c r="L8325" i="21"/>
  <c r="L8326" i="21"/>
  <c r="L8327" i="21"/>
  <c r="L8328" i="21"/>
  <c r="L8329" i="21"/>
  <c r="L8330" i="21"/>
  <c r="L8331" i="21"/>
  <c r="L8332" i="21"/>
  <c r="L8333" i="21"/>
  <c r="L8334" i="21"/>
  <c r="L8335" i="21"/>
  <c r="L8336" i="21"/>
  <c r="L8337" i="21"/>
  <c r="L8338" i="21"/>
  <c r="L8339" i="21"/>
  <c r="L8340" i="21"/>
  <c r="L8341" i="21"/>
  <c r="L8342" i="21"/>
  <c r="L8343" i="21"/>
  <c r="L8344" i="21"/>
  <c r="L8345" i="21"/>
  <c r="L8346" i="21"/>
  <c r="L8347" i="21"/>
  <c r="L8348" i="21"/>
  <c r="L8349" i="21"/>
  <c r="L8350" i="21"/>
  <c r="L8351" i="21"/>
  <c r="L8352" i="21"/>
  <c r="L8353" i="21"/>
  <c r="L8354" i="21"/>
  <c r="L8355" i="21"/>
  <c r="L8356" i="21"/>
  <c r="L8357" i="21"/>
  <c r="L8358" i="21"/>
  <c r="L8359" i="21"/>
  <c r="L8360" i="21"/>
  <c r="L8361" i="21"/>
  <c r="L8362" i="21"/>
  <c r="L8363" i="21"/>
  <c r="L8364" i="21"/>
  <c r="L8365" i="21"/>
  <c r="L8366" i="21"/>
  <c r="L8367" i="21"/>
  <c r="L8368" i="21"/>
  <c r="L8369" i="21"/>
  <c r="L8370" i="21"/>
  <c r="L8371" i="21"/>
  <c r="L8372" i="21"/>
  <c r="L8373" i="21"/>
  <c r="L8374" i="21"/>
  <c r="L8375" i="21"/>
  <c r="L8376" i="21"/>
  <c r="L8377" i="21"/>
  <c r="L8378" i="21"/>
  <c r="L8379" i="21"/>
  <c r="L8380" i="21"/>
  <c r="L8381" i="21"/>
  <c r="L8382" i="21"/>
  <c r="L8383" i="21"/>
  <c r="L8384" i="21"/>
  <c r="L8385" i="21"/>
  <c r="L8386" i="21"/>
  <c r="L8387" i="21"/>
  <c r="L8388" i="21"/>
  <c r="L8389" i="21"/>
  <c r="L8390" i="21"/>
  <c r="L8391" i="21"/>
  <c r="L8392" i="21"/>
  <c r="L8393" i="21"/>
  <c r="L8394" i="21"/>
  <c r="L8395" i="21"/>
  <c r="L8396" i="21"/>
  <c r="L8397" i="21"/>
  <c r="L8398" i="21"/>
  <c r="L8399" i="21"/>
  <c r="L8400" i="21"/>
  <c r="L8401" i="21"/>
  <c r="L8402" i="21"/>
  <c r="L8403" i="21"/>
  <c r="L8404" i="21"/>
  <c r="L8405" i="21"/>
  <c r="L8406" i="21"/>
  <c r="L8407" i="21"/>
  <c r="L8408" i="21"/>
  <c r="L8409" i="21"/>
  <c r="L8410" i="21"/>
  <c r="L8411" i="21"/>
  <c r="L8412" i="21"/>
  <c r="L8413" i="21"/>
  <c r="L8414" i="21"/>
  <c r="L8415" i="21"/>
  <c r="L8416" i="21"/>
  <c r="L8417" i="21"/>
  <c r="L8418" i="21"/>
  <c r="L8419" i="21"/>
  <c r="L8420" i="21"/>
  <c r="L8421" i="21"/>
  <c r="L8422" i="21"/>
  <c r="L8423" i="21"/>
  <c r="L8424" i="21"/>
  <c r="L8425" i="21"/>
  <c r="L8426" i="21"/>
  <c r="L8427" i="21"/>
  <c r="L8428" i="21"/>
  <c r="L8429" i="21"/>
  <c r="L8430" i="21"/>
  <c r="L8431" i="21"/>
  <c r="L8432" i="21"/>
  <c r="L8433" i="21"/>
  <c r="L8434" i="21"/>
  <c r="L8435" i="21"/>
  <c r="L8436" i="21"/>
  <c r="L8437" i="21"/>
  <c r="L8438" i="21"/>
  <c r="L8439" i="21"/>
  <c r="L8440" i="21"/>
  <c r="L8441" i="21"/>
  <c r="L8442" i="21"/>
  <c r="L8443" i="21"/>
  <c r="L8444" i="21"/>
  <c r="L8445" i="21"/>
  <c r="L8446" i="21"/>
  <c r="L8447" i="21"/>
  <c r="L8448" i="21"/>
  <c r="L8449" i="21"/>
  <c r="L8450" i="21"/>
  <c r="L8451" i="21"/>
  <c r="L8452" i="21"/>
  <c r="L8453" i="21"/>
  <c r="L8454" i="21"/>
  <c r="L8455" i="21"/>
  <c r="L8456" i="21"/>
  <c r="L8457" i="21"/>
  <c r="L8458" i="21"/>
  <c r="L8459" i="21"/>
  <c r="L8460" i="21"/>
  <c r="L8461" i="21"/>
  <c r="L8462" i="21"/>
  <c r="L8463" i="21"/>
  <c r="L8464" i="21"/>
  <c r="L8465" i="21"/>
  <c r="L8466" i="21"/>
  <c r="L8467" i="21"/>
  <c r="L8468" i="21"/>
  <c r="L8469" i="21"/>
  <c r="L8470" i="21"/>
  <c r="L8471" i="21"/>
  <c r="L8472" i="21"/>
  <c r="L8473" i="21"/>
  <c r="L8474" i="21"/>
  <c r="L8475" i="21"/>
  <c r="L8476" i="21"/>
  <c r="L8477" i="21"/>
  <c r="L8478" i="21"/>
  <c r="L8479" i="21"/>
  <c r="L8480" i="21"/>
  <c r="L8481" i="21"/>
  <c r="L8482" i="21"/>
  <c r="L8483" i="21"/>
  <c r="L8484" i="21"/>
  <c r="L8485" i="21"/>
  <c r="L8486" i="21"/>
  <c r="L8487" i="21"/>
  <c r="L8488" i="21"/>
  <c r="L8489" i="21"/>
  <c r="L8490" i="21"/>
  <c r="L8491" i="21"/>
  <c r="L8492" i="21"/>
  <c r="L8493" i="21"/>
  <c r="L8494" i="21"/>
  <c r="L8495" i="21"/>
  <c r="L8496" i="21"/>
  <c r="L8497" i="21"/>
  <c r="L8498" i="21"/>
  <c r="L8499" i="21"/>
  <c r="L8500" i="21"/>
  <c r="L8501" i="21"/>
  <c r="L8502" i="21"/>
  <c r="L8503" i="21"/>
  <c r="L8504" i="21"/>
  <c r="L8505" i="21"/>
  <c r="L8506" i="21"/>
  <c r="L8507" i="21"/>
  <c r="L8508" i="21"/>
  <c r="L8509" i="21"/>
  <c r="L8510" i="21"/>
  <c r="L8511" i="21"/>
  <c r="L8512" i="21"/>
  <c r="L8513" i="21"/>
  <c r="L8514" i="21"/>
  <c r="L8515" i="21"/>
  <c r="L8516" i="21"/>
  <c r="L8517" i="21"/>
  <c r="L8518" i="21"/>
  <c r="L8519" i="21"/>
  <c r="L8520" i="21"/>
  <c r="L8521" i="21"/>
  <c r="L8522" i="21"/>
  <c r="L8523" i="21"/>
  <c r="L8524" i="21"/>
  <c r="L8525" i="21"/>
  <c r="L8526" i="21"/>
  <c r="L8527" i="21"/>
  <c r="L8528" i="21"/>
  <c r="L8529" i="21"/>
  <c r="L8530" i="21"/>
  <c r="L8531" i="21"/>
  <c r="L8532" i="21"/>
  <c r="L8533" i="21"/>
  <c r="L8534" i="21"/>
  <c r="L8535" i="21"/>
  <c r="L8536" i="21"/>
  <c r="L8537" i="21"/>
  <c r="L8538" i="21"/>
  <c r="L8539" i="21"/>
  <c r="L8540" i="21"/>
  <c r="L8541" i="21"/>
  <c r="L8542" i="21"/>
  <c r="L8543" i="21"/>
  <c r="L8544" i="21"/>
  <c r="L8545" i="21"/>
  <c r="L8546" i="21"/>
  <c r="L8547" i="21"/>
  <c r="L8548" i="21"/>
  <c r="L8549" i="21"/>
  <c r="L8550" i="21"/>
  <c r="L8551" i="21"/>
  <c r="L8552" i="21"/>
  <c r="L8553" i="21"/>
  <c r="L8554" i="21"/>
  <c r="L8555" i="21"/>
  <c r="L8556" i="21"/>
  <c r="L8557" i="21"/>
  <c r="L8558" i="21"/>
  <c r="L8559" i="21"/>
  <c r="L8560" i="21"/>
  <c r="L8561" i="21"/>
  <c r="L8562" i="21"/>
  <c r="L8563" i="21"/>
  <c r="L8564" i="21"/>
  <c r="L8565" i="21"/>
  <c r="L8566" i="21"/>
  <c r="L8567" i="21"/>
  <c r="L8568" i="21"/>
  <c r="L8569" i="21"/>
  <c r="L8570" i="21"/>
  <c r="L8571" i="21"/>
  <c r="L8572" i="21"/>
  <c r="L8573" i="21"/>
  <c r="L8574" i="21"/>
  <c r="L8575" i="21"/>
  <c r="L8576" i="21"/>
  <c r="L8577" i="21"/>
  <c r="L8578" i="21"/>
  <c r="L8579" i="21"/>
  <c r="L8580" i="21"/>
  <c r="L8581" i="21"/>
  <c r="L8582" i="21"/>
  <c r="L8583" i="21"/>
  <c r="L8584" i="21"/>
  <c r="L8585" i="21"/>
  <c r="L8586" i="21"/>
  <c r="L8587" i="21"/>
  <c r="L8588" i="21"/>
  <c r="L8589" i="21"/>
  <c r="L8590" i="21"/>
  <c r="L8591" i="21"/>
  <c r="L8592" i="21"/>
  <c r="L8593" i="21"/>
  <c r="L8594" i="21"/>
  <c r="L8595" i="21"/>
  <c r="L8596" i="21"/>
  <c r="L8597" i="21"/>
  <c r="L8598" i="21"/>
  <c r="L8599" i="21"/>
  <c r="L8600" i="21"/>
  <c r="L8601" i="21"/>
  <c r="L8602" i="21"/>
  <c r="L8603" i="21"/>
  <c r="L8604" i="21"/>
  <c r="L8605" i="21"/>
  <c r="L8606" i="21"/>
  <c r="L8607" i="21"/>
  <c r="L8608" i="21"/>
  <c r="L8609" i="21"/>
  <c r="L8610" i="21"/>
  <c r="L8611" i="21"/>
  <c r="L8612" i="21"/>
  <c r="L8613" i="21"/>
  <c r="L8614" i="21"/>
  <c r="L8615" i="21"/>
  <c r="L8616" i="21"/>
  <c r="L8617" i="21"/>
  <c r="L8618" i="21"/>
  <c r="L8619" i="21"/>
  <c r="L8620" i="21"/>
  <c r="L8621" i="21"/>
  <c r="L8622" i="21"/>
  <c r="L8623" i="21"/>
  <c r="L8624" i="21"/>
  <c r="L8625" i="21"/>
  <c r="L8626" i="21"/>
  <c r="L8627" i="21"/>
  <c r="L8628" i="21"/>
  <c r="L8629" i="21"/>
  <c r="L8630" i="21"/>
  <c r="L8631" i="21"/>
  <c r="L8632" i="21"/>
  <c r="L8633" i="21"/>
  <c r="L8634" i="21"/>
  <c r="L8635" i="21"/>
  <c r="L8636" i="21"/>
  <c r="L8637" i="21"/>
  <c r="L8638" i="21"/>
  <c r="L8639" i="21"/>
  <c r="L8640" i="21"/>
  <c r="L8641" i="21"/>
  <c r="L8642" i="21"/>
  <c r="L8643" i="21"/>
  <c r="L8644" i="21"/>
  <c r="L8645" i="21"/>
  <c r="L8646" i="21"/>
  <c r="L8647" i="21"/>
  <c r="L8648" i="21"/>
  <c r="L8649" i="21"/>
  <c r="L8650" i="21"/>
  <c r="L8651" i="21"/>
  <c r="L8652" i="21"/>
  <c r="L8653" i="21"/>
  <c r="L8654" i="21"/>
  <c r="L8655" i="21"/>
  <c r="L8656" i="21"/>
  <c r="L8657" i="21"/>
  <c r="L8658" i="21"/>
  <c r="L8659" i="21"/>
  <c r="L8660" i="21"/>
  <c r="L8661" i="21"/>
  <c r="L8662" i="21"/>
  <c r="L8663" i="21"/>
  <c r="L8664" i="21"/>
  <c r="L8665" i="21"/>
  <c r="L8666" i="21"/>
  <c r="L8667" i="21"/>
  <c r="L8668" i="21"/>
  <c r="L8669" i="21"/>
  <c r="L8670" i="21"/>
  <c r="L8671" i="21"/>
  <c r="L8672" i="21"/>
  <c r="L8673" i="21"/>
  <c r="L8674" i="21"/>
  <c r="L8675" i="21"/>
  <c r="L8676" i="21"/>
  <c r="L8677" i="21"/>
  <c r="L8678" i="21"/>
  <c r="L8679" i="21"/>
  <c r="L8680" i="21"/>
  <c r="L8681" i="21"/>
  <c r="L8682" i="21"/>
  <c r="L8683" i="21"/>
  <c r="L8684" i="21"/>
  <c r="L8685" i="21"/>
  <c r="L8686" i="21"/>
  <c r="L8687" i="21"/>
  <c r="L8688" i="21"/>
  <c r="L8689" i="21"/>
  <c r="L8690" i="21"/>
  <c r="L8691" i="21"/>
  <c r="L8692" i="21"/>
  <c r="L8693" i="21"/>
  <c r="L8694" i="21"/>
  <c r="L8695" i="21"/>
  <c r="L8696" i="21"/>
  <c r="L8697" i="21"/>
  <c r="L8698" i="21"/>
  <c r="L8699" i="21"/>
  <c r="L8700" i="21"/>
  <c r="L8701" i="21"/>
  <c r="L8702" i="21"/>
  <c r="L8703" i="21"/>
  <c r="L8704" i="21"/>
  <c r="L8705" i="21"/>
  <c r="L8706" i="21"/>
  <c r="L8707" i="21"/>
  <c r="L8708" i="21"/>
  <c r="L8709" i="21"/>
  <c r="L8710" i="21"/>
  <c r="L8711" i="21"/>
  <c r="L8712" i="21"/>
  <c r="L8713" i="21"/>
  <c r="L8714" i="21"/>
  <c r="L8715" i="21"/>
  <c r="L8716" i="21"/>
  <c r="L8717" i="21"/>
  <c r="L8718" i="21"/>
  <c r="L8719" i="21"/>
  <c r="L8720" i="21"/>
  <c r="L8721" i="21"/>
  <c r="L8722" i="21"/>
  <c r="L8723" i="21"/>
  <c r="L8724" i="21"/>
  <c r="L8725" i="21"/>
  <c r="L8726" i="21"/>
  <c r="L8727" i="21"/>
  <c r="L8728" i="21"/>
  <c r="L8729" i="21"/>
  <c r="L8730" i="21"/>
  <c r="L8731" i="21"/>
  <c r="L8732" i="21"/>
  <c r="L8733" i="21"/>
  <c r="L8734" i="21"/>
  <c r="L8735" i="21"/>
  <c r="L8736" i="21"/>
  <c r="L8737" i="21"/>
  <c r="L8738" i="21"/>
  <c r="L8739" i="21"/>
  <c r="L8740" i="21"/>
  <c r="L8741" i="21"/>
  <c r="L8742" i="21"/>
  <c r="L8743" i="21"/>
  <c r="L8744" i="21"/>
  <c r="L8745" i="21"/>
  <c r="L8746" i="21"/>
  <c r="L8747" i="21"/>
  <c r="L8748" i="21"/>
  <c r="L8749" i="21"/>
  <c r="L8750" i="21"/>
  <c r="L8751" i="21"/>
  <c r="L8752" i="21"/>
  <c r="L8753" i="21"/>
  <c r="L8754" i="21"/>
  <c r="L8755" i="21"/>
  <c r="L8756" i="21"/>
  <c r="L8757" i="21"/>
  <c r="L8758" i="21"/>
  <c r="L8759" i="21"/>
  <c r="L8760" i="21"/>
  <c r="L8761" i="21"/>
  <c r="L8762" i="21"/>
  <c r="L8763" i="21"/>
  <c r="L8764" i="21"/>
  <c r="L8765" i="21"/>
  <c r="L8766" i="21"/>
  <c r="L8767" i="21"/>
  <c r="L8768" i="21"/>
  <c r="L8769" i="21"/>
  <c r="L8770" i="21"/>
  <c r="L8771" i="21"/>
  <c r="L8772" i="21"/>
  <c r="L8773" i="21"/>
  <c r="L8774" i="21"/>
  <c r="L8775" i="21"/>
  <c r="L8776" i="21"/>
  <c r="L8777" i="21"/>
  <c r="L8778" i="21"/>
  <c r="L8779" i="21"/>
  <c r="L8780" i="21"/>
  <c r="L8781" i="21"/>
  <c r="L8782" i="21"/>
  <c r="L8783" i="21"/>
  <c r="L8784" i="21"/>
  <c r="L8785" i="21"/>
  <c r="L8786" i="21"/>
  <c r="L8787" i="21"/>
  <c r="L8788" i="21"/>
  <c r="L8789" i="21"/>
  <c r="L8790" i="21"/>
  <c r="L8791" i="21"/>
  <c r="L8792" i="21"/>
  <c r="L8793" i="21"/>
  <c r="L8794" i="21"/>
  <c r="L8795" i="21"/>
  <c r="L8796" i="21"/>
  <c r="L8797" i="21"/>
  <c r="L8798" i="21"/>
  <c r="L8799" i="21"/>
  <c r="L8800" i="21"/>
  <c r="L8801" i="21"/>
  <c r="L8802" i="21"/>
  <c r="L8803" i="21"/>
  <c r="L8804" i="21"/>
  <c r="L8805" i="21"/>
  <c r="L8806" i="21"/>
  <c r="L8807" i="21"/>
  <c r="L8808" i="21"/>
  <c r="L8809" i="21"/>
  <c r="L8810" i="21"/>
  <c r="L8811" i="21"/>
  <c r="L8812" i="21"/>
  <c r="L8813" i="21"/>
  <c r="L8814" i="21"/>
  <c r="L8815" i="21"/>
  <c r="L8816" i="21"/>
  <c r="L8817" i="21"/>
  <c r="L8818" i="21"/>
  <c r="L8819" i="21"/>
  <c r="L8820" i="21"/>
  <c r="L8821" i="21"/>
  <c r="L8822" i="21"/>
  <c r="L8823" i="21"/>
  <c r="L8824" i="21"/>
  <c r="L8825" i="21"/>
  <c r="L8826" i="21"/>
  <c r="L8827" i="21"/>
  <c r="L8828" i="21"/>
  <c r="L8829" i="21"/>
  <c r="L8830" i="21"/>
  <c r="L8831" i="21"/>
  <c r="L8832" i="21"/>
  <c r="L8833" i="21"/>
  <c r="L8834" i="21"/>
  <c r="L8835" i="21"/>
  <c r="L8836" i="21"/>
  <c r="L8837" i="21"/>
  <c r="L8838" i="21"/>
  <c r="L8839" i="21"/>
  <c r="L8840" i="21"/>
  <c r="L8841" i="21"/>
  <c r="L8842" i="21"/>
  <c r="L8843" i="21"/>
  <c r="L8844" i="21"/>
  <c r="L8845" i="21"/>
  <c r="L8846" i="21"/>
  <c r="L8847" i="21"/>
  <c r="L8848" i="21"/>
  <c r="L8849" i="21"/>
  <c r="L8850" i="21"/>
  <c r="L8851" i="21"/>
  <c r="L8852" i="21"/>
  <c r="L8853" i="21"/>
  <c r="L8854" i="21"/>
  <c r="L8855" i="21"/>
  <c r="L8856" i="21"/>
  <c r="L8857" i="21"/>
  <c r="L8858" i="21"/>
  <c r="L8859" i="21"/>
  <c r="L8860" i="21"/>
  <c r="L8861" i="21"/>
  <c r="L8862" i="21"/>
  <c r="L8863" i="21"/>
  <c r="L8864" i="21"/>
  <c r="L8865" i="21"/>
  <c r="L8866" i="21"/>
  <c r="L8867" i="21"/>
  <c r="L8868" i="21"/>
  <c r="L8869" i="21"/>
  <c r="L8870" i="21"/>
  <c r="L8871" i="21"/>
  <c r="L8872" i="21"/>
  <c r="L8873" i="21"/>
  <c r="L8874" i="21"/>
  <c r="L8875" i="21"/>
  <c r="L8876" i="21"/>
  <c r="L8877" i="21"/>
  <c r="L8878" i="21"/>
  <c r="L8879" i="21"/>
  <c r="L8880" i="21"/>
  <c r="L8881" i="21"/>
  <c r="L8882" i="21"/>
  <c r="L8883" i="21"/>
  <c r="L8884" i="21"/>
  <c r="L8885" i="21"/>
  <c r="L8886" i="21"/>
  <c r="L8887" i="21"/>
  <c r="L8888" i="21"/>
  <c r="L8889" i="21"/>
  <c r="L8890" i="21"/>
  <c r="L8891" i="21"/>
  <c r="L8892" i="21"/>
  <c r="L8893" i="21"/>
  <c r="L8894" i="21"/>
  <c r="L8895" i="21"/>
  <c r="L8896" i="21"/>
  <c r="L8897" i="21"/>
  <c r="L8898" i="21"/>
  <c r="L8899" i="21"/>
  <c r="L8900" i="21"/>
  <c r="L8901" i="21"/>
  <c r="L8902" i="21"/>
  <c r="L8903" i="21"/>
  <c r="L8904" i="21"/>
  <c r="L8905" i="21"/>
  <c r="L8906" i="21"/>
  <c r="L8907" i="21"/>
  <c r="L8908" i="21"/>
  <c r="L8909" i="21"/>
  <c r="L8910" i="21"/>
  <c r="L8911" i="21"/>
  <c r="L8912" i="21"/>
  <c r="L8913" i="21"/>
  <c r="L8914" i="21"/>
  <c r="L8915" i="21"/>
  <c r="L8916" i="21"/>
  <c r="L8917" i="21"/>
  <c r="L8918" i="21"/>
  <c r="L8919" i="21"/>
  <c r="L8920" i="21"/>
  <c r="L8921" i="21"/>
  <c r="L8922" i="21"/>
  <c r="L8923" i="21"/>
  <c r="L8924" i="21"/>
  <c r="L8925" i="21"/>
  <c r="L8926" i="21"/>
  <c r="L8927" i="21"/>
  <c r="L8928" i="21"/>
  <c r="L8929" i="21"/>
  <c r="L8930" i="21"/>
  <c r="L8931" i="21"/>
  <c r="L8932" i="21"/>
  <c r="L8933" i="21"/>
  <c r="L8934" i="21"/>
  <c r="L8935" i="21"/>
  <c r="L8936" i="21"/>
  <c r="L8937" i="21"/>
  <c r="L8938" i="21"/>
  <c r="L8939" i="21"/>
  <c r="L8940" i="21"/>
  <c r="L8941" i="21"/>
  <c r="L8942" i="21"/>
  <c r="L8943" i="21"/>
  <c r="L8944" i="21"/>
  <c r="L8945" i="21"/>
  <c r="L8946" i="21"/>
  <c r="L8947" i="21"/>
  <c r="L8948" i="21"/>
  <c r="L8949" i="21"/>
  <c r="L8950" i="21"/>
  <c r="L8951" i="21"/>
  <c r="L8952" i="21"/>
  <c r="L8953" i="21"/>
  <c r="L8954" i="21"/>
  <c r="L8955" i="21"/>
  <c r="L8956" i="21"/>
  <c r="L8957" i="21"/>
  <c r="L8958" i="21"/>
  <c r="L8959" i="21"/>
  <c r="L8960" i="21"/>
  <c r="L8961" i="21"/>
  <c r="L8962" i="21"/>
  <c r="L8963" i="21"/>
  <c r="L8964" i="21"/>
  <c r="L8965" i="21"/>
  <c r="L8966" i="21"/>
  <c r="L8967" i="21"/>
  <c r="L8968" i="21"/>
  <c r="L8969" i="21"/>
  <c r="L8970" i="21"/>
  <c r="L8971" i="21"/>
  <c r="L8972" i="21"/>
  <c r="L8973" i="21"/>
  <c r="L8974" i="21"/>
  <c r="L8975" i="21"/>
  <c r="L8976" i="21"/>
  <c r="L8977" i="21"/>
  <c r="L8978" i="21"/>
  <c r="L8979" i="21"/>
  <c r="L8980" i="21"/>
  <c r="L8981" i="21"/>
  <c r="L8982" i="21"/>
  <c r="L8983" i="21"/>
  <c r="L8984" i="21"/>
  <c r="L8985" i="21"/>
  <c r="L8986" i="21"/>
  <c r="L8987" i="21"/>
  <c r="L8988" i="21"/>
  <c r="L8989" i="21"/>
  <c r="L8990" i="21"/>
  <c r="L8991" i="21"/>
  <c r="L8992" i="21"/>
  <c r="L8993" i="21"/>
  <c r="L8994" i="21"/>
  <c r="L8995" i="21"/>
  <c r="L8996" i="21"/>
  <c r="L8997" i="21"/>
  <c r="L8998" i="21"/>
  <c r="L8999" i="21"/>
  <c r="L9000" i="21"/>
  <c r="L9001" i="21"/>
  <c r="L9002" i="21"/>
  <c r="L9003" i="21"/>
  <c r="L9004" i="21"/>
  <c r="L9005" i="21"/>
  <c r="L9006" i="21"/>
  <c r="L9007" i="21"/>
  <c r="L9008" i="21"/>
  <c r="L9009" i="21"/>
  <c r="L9010" i="21"/>
  <c r="L9011" i="21"/>
  <c r="L9012" i="21"/>
  <c r="L9013" i="21"/>
  <c r="L9014" i="21"/>
  <c r="L9015" i="21"/>
  <c r="L9016" i="21"/>
  <c r="L9017" i="21"/>
  <c r="L9018" i="21"/>
  <c r="L9019" i="21"/>
  <c r="L9020" i="21"/>
  <c r="L9021" i="21"/>
  <c r="L9022" i="21"/>
  <c r="L9023" i="21"/>
  <c r="L9024" i="21"/>
  <c r="L9025" i="21"/>
  <c r="L9026" i="21"/>
  <c r="L9027" i="21"/>
  <c r="L9028" i="21"/>
  <c r="L9029" i="21"/>
  <c r="L9030" i="21"/>
  <c r="L9031" i="21"/>
  <c r="L9032" i="21"/>
  <c r="L9033" i="21"/>
  <c r="L9034" i="21"/>
  <c r="L9035" i="21"/>
  <c r="L9036" i="21"/>
  <c r="L9037" i="21"/>
  <c r="L9038" i="21"/>
  <c r="L9039" i="21"/>
  <c r="L9040" i="21"/>
  <c r="L9041" i="21"/>
  <c r="L9042" i="21"/>
  <c r="L9043" i="21"/>
  <c r="L9044" i="21"/>
  <c r="L9045" i="21"/>
  <c r="L9046" i="21"/>
  <c r="L9047" i="21"/>
  <c r="L9048" i="21"/>
  <c r="L9049" i="21"/>
  <c r="L9050" i="21"/>
  <c r="L9051" i="21"/>
  <c r="L9052" i="21"/>
  <c r="L9053" i="21"/>
  <c r="L9054" i="21"/>
  <c r="L9055" i="21"/>
  <c r="L9056" i="21"/>
  <c r="L9057" i="21"/>
  <c r="L9058" i="21"/>
  <c r="L9059" i="21"/>
  <c r="L9060" i="21"/>
  <c r="L9061" i="21"/>
  <c r="L9062" i="21"/>
  <c r="L9063" i="21"/>
  <c r="L9064" i="21"/>
  <c r="L9065" i="21"/>
  <c r="L9066" i="21"/>
  <c r="L9067" i="21"/>
  <c r="L9068" i="21"/>
  <c r="L9069" i="21"/>
  <c r="L9070" i="21"/>
  <c r="L9071" i="21"/>
  <c r="L9072" i="21"/>
  <c r="L9073" i="21"/>
  <c r="L9074" i="21"/>
  <c r="L9075" i="21"/>
  <c r="L9076" i="21"/>
  <c r="L9077" i="21"/>
  <c r="L9078" i="21"/>
  <c r="L9079" i="21"/>
  <c r="L9080" i="21"/>
  <c r="L9081" i="21"/>
  <c r="L9082" i="21"/>
  <c r="L9083" i="21"/>
  <c r="L9084" i="21"/>
  <c r="L9085" i="21"/>
  <c r="L9086" i="21"/>
  <c r="L9087" i="21"/>
  <c r="L9088" i="21"/>
  <c r="L9089" i="21"/>
  <c r="L9090" i="21"/>
  <c r="L9091" i="21"/>
  <c r="L9092" i="21"/>
  <c r="L9093" i="21"/>
  <c r="L9094" i="21"/>
  <c r="L9095" i="21"/>
  <c r="L9096" i="21"/>
  <c r="L9097" i="21"/>
  <c r="L9098" i="21"/>
  <c r="L9099" i="21"/>
  <c r="L9100" i="21"/>
  <c r="L9101" i="21"/>
  <c r="L9102" i="21"/>
  <c r="L9103" i="21"/>
  <c r="L9104" i="21"/>
  <c r="L9105" i="21"/>
  <c r="L9106" i="21"/>
  <c r="L9107" i="21"/>
  <c r="L9108" i="21"/>
  <c r="L9109" i="21"/>
  <c r="L9110" i="21"/>
  <c r="L9111" i="21"/>
  <c r="L9112" i="21"/>
  <c r="L9113" i="21"/>
  <c r="L9114" i="21"/>
  <c r="L9115" i="21"/>
  <c r="L9116" i="21"/>
  <c r="L9117" i="21"/>
  <c r="L9118" i="21"/>
  <c r="L9119" i="21"/>
  <c r="L9120" i="21"/>
  <c r="L9121" i="21"/>
  <c r="L9122" i="21"/>
  <c r="L9123" i="21"/>
  <c r="L9124" i="21"/>
  <c r="L9125" i="21"/>
  <c r="L9126" i="21"/>
  <c r="L9127" i="21"/>
  <c r="L9128" i="21"/>
  <c r="L9129" i="21"/>
  <c r="L9130" i="21"/>
  <c r="L9131" i="21"/>
  <c r="L9132" i="21"/>
  <c r="L9133" i="21"/>
  <c r="L9134" i="21"/>
  <c r="L9135" i="21"/>
  <c r="L9136" i="21"/>
  <c r="L9137" i="21"/>
  <c r="L9138" i="21"/>
  <c r="L9139" i="21"/>
  <c r="L9140" i="21"/>
  <c r="L9141" i="21"/>
  <c r="L9142" i="21"/>
  <c r="L9143" i="21"/>
  <c r="L9144" i="21"/>
  <c r="L9145" i="21"/>
  <c r="L9146" i="21"/>
  <c r="L9147" i="21"/>
  <c r="L9148" i="21"/>
  <c r="L9149" i="21"/>
  <c r="L9150" i="21"/>
  <c r="L9151" i="21"/>
  <c r="L9152" i="21"/>
  <c r="L9153" i="21"/>
  <c r="L9154" i="21"/>
  <c r="L9155" i="21"/>
  <c r="L9156" i="21"/>
  <c r="L9157" i="21"/>
  <c r="L9158" i="21"/>
  <c r="L9159" i="21"/>
  <c r="L9160" i="21"/>
  <c r="L9161" i="21"/>
  <c r="L9162" i="21"/>
  <c r="L9163" i="21"/>
  <c r="L9164" i="21"/>
  <c r="L9165" i="21"/>
  <c r="L9166" i="21"/>
  <c r="L9167" i="21"/>
  <c r="L9168" i="21"/>
  <c r="L9169" i="21"/>
  <c r="L9170" i="21"/>
  <c r="L9171" i="21"/>
  <c r="L9172" i="21"/>
  <c r="L9173" i="21"/>
  <c r="L9174" i="21"/>
  <c r="L9175" i="21"/>
  <c r="L9176" i="21"/>
  <c r="L9177" i="21"/>
  <c r="L9178" i="21"/>
  <c r="L9179" i="21"/>
  <c r="L9180" i="21"/>
  <c r="L9181" i="21"/>
  <c r="L9182" i="21"/>
  <c r="L9183" i="21"/>
  <c r="L9184" i="21"/>
  <c r="L9185" i="21"/>
  <c r="L9186" i="21"/>
  <c r="L9187" i="21"/>
  <c r="L9188" i="21"/>
  <c r="L9189" i="21"/>
  <c r="L9190" i="21"/>
  <c r="L9191" i="21"/>
  <c r="L9192" i="21"/>
  <c r="L9193" i="21"/>
  <c r="L9194" i="21"/>
  <c r="L9195" i="21"/>
  <c r="L9196" i="21"/>
  <c r="L9197" i="21"/>
  <c r="L9198" i="21"/>
  <c r="L9199" i="21"/>
  <c r="L9200" i="21"/>
  <c r="L9201" i="21"/>
  <c r="L9202" i="21"/>
  <c r="L9203" i="21"/>
  <c r="L9204" i="21"/>
  <c r="L9205" i="21"/>
  <c r="L9206" i="21"/>
  <c r="L9207" i="21"/>
  <c r="L9208" i="21"/>
  <c r="L9209" i="21"/>
  <c r="L9210" i="21"/>
  <c r="L9211" i="21"/>
  <c r="L9212" i="21"/>
  <c r="L9213" i="21"/>
  <c r="L9214" i="21"/>
  <c r="L9215" i="21"/>
  <c r="L9216" i="21"/>
  <c r="L9217" i="21"/>
  <c r="L9218" i="21"/>
  <c r="L9219" i="21"/>
  <c r="L9220" i="21"/>
  <c r="L9221" i="21"/>
  <c r="L9222" i="21"/>
  <c r="L9223" i="21"/>
  <c r="L9224" i="21"/>
  <c r="L9225" i="21"/>
  <c r="L9226" i="21"/>
  <c r="L9227" i="21"/>
  <c r="L9228" i="21"/>
  <c r="L9229" i="21"/>
  <c r="L9230" i="21"/>
  <c r="L9231" i="21"/>
  <c r="L9232" i="21"/>
  <c r="L9233" i="21"/>
  <c r="L9234" i="21"/>
  <c r="L9235" i="21"/>
  <c r="L9236" i="21"/>
  <c r="L9237" i="21"/>
  <c r="L9238" i="21"/>
  <c r="L9239" i="21"/>
  <c r="L9240" i="21"/>
  <c r="L9241" i="21"/>
  <c r="L9242" i="21"/>
  <c r="L9243" i="21"/>
  <c r="L9244" i="21"/>
  <c r="L9245" i="21"/>
  <c r="L9246" i="21"/>
  <c r="L9247" i="21"/>
  <c r="L9248" i="21"/>
  <c r="L9249" i="21"/>
  <c r="L9250" i="21"/>
  <c r="L9251" i="21"/>
  <c r="L9252" i="21"/>
  <c r="L9253" i="21"/>
  <c r="L9254" i="21"/>
  <c r="L9255" i="21"/>
  <c r="L9256" i="21"/>
  <c r="L9257" i="21"/>
  <c r="L9258" i="21"/>
  <c r="L9259" i="21"/>
  <c r="L9260" i="21"/>
  <c r="L9261" i="21"/>
  <c r="L9262" i="21"/>
  <c r="L9263" i="21"/>
  <c r="L9264" i="21"/>
  <c r="L9265" i="21"/>
  <c r="L9266" i="21"/>
  <c r="L9267" i="21"/>
  <c r="L9268" i="21"/>
  <c r="L9269" i="21"/>
  <c r="L9270" i="21"/>
  <c r="L9271" i="21"/>
  <c r="L9272" i="21"/>
  <c r="L9273" i="21"/>
  <c r="L9274" i="21"/>
  <c r="L9275" i="21"/>
  <c r="L9276" i="21"/>
  <c r="L9277" i="21"/>
  <c r="L9278" i="21"/>
  <c r="L9279" i="21"/>
  <c r="L9280" i="21"/>
  <c r="L9281" i="21"/>
  <c r="L9282" i="21"/>
  <c r="L9283" i="21"/>
  <c r="L9284" i="21"/>
  <c r="L9285" i="21"/>
  <c r="L9286" i="21"/>
  <c r="L9287" i="21"/>
  <c r="L9288" i="21"/>
  <c r="L9289" i="21"/>
  <c r="L9290" i="21"/>
  <c r="L9291" i="21"/>
  <c r="L9292" i="21"/>
  <c r="L9293" i="21"/>
  <c r="L9294" i="21"/>
  <c r="L9295" i="21"/>
  <c r="L9296" i="21"/>
  <c r="L9297" i="21"/>
  <c r="L9298" i="21"/>
  <c r="L9299" i="21"/>
  <c r="L9300" i="21"/>
  <c r="L9301" i="21"/>
  <c r="L9302" i="21"/>
  <c r="L9303" i="21"/>
  <c r="L9304" i="21"/>
  <c r="L9305" i="21"/>
  <c r="L9306" i="21"/>
  <c r="L9307" i="21"/>
  <c r="L9308" i="21"/>
  <c r="L9309" i="21"/>
  <c r="L9310" i="21"/>
  <c r="L9311" i="21"/>
  <c r="L9312" i="21"/>
  <c r="L9313" i="21"/>
  <c r="L9314" i="21"/>
  <c r="L9315" i="21"/>
  <c r="L9316" i="21"/>
  <c r="L9317" i="21"/>
  <c r="L9318" i="21"/>
  <c r="L9319" i="21"/>
  <c r="L9320" i="21"/>
  <c r="L9321" i="21"/>
  <c r="L9322" i="21"/>
  <c r="L9323" i="21"/>
  <c r="L9324" i="21"/>
  <c r="L9325" i="21"/>
  <c r="L9326" i="21"/>
  <c r="L9327" i="21"/>
  <c r="L9328" i="21"/>
  <c r="L9329" i="21"/>
  <c r="L9330" i="21"/>
  <c r="L9331" i="21"/>
  <c r="L9332" i="21"/>
  <c r="L9333" i="21"/>
  <c r="L9334" i="21"/>
  <c r="L9335" i="21"/>
  <c r="L9336" i="21"/>
  <c r="L9337" i="21"/>
  <c r="L9338" i="21"/>
  <c r="L9339" i="21"/>
  <c r="L9340" i="21"/>
  <c r="L9341" i="21"/>
  <c r="L9342" i="21"/>
  <c r="L9343" i="21"/>
  <c r="L9344" i="21"/>
  <c r="L9345" i="21"/>
  <c r="L9346" i="21"/>
  <c r="L9347" i="21"/>
  <c r="L9348" i="21"/>
  <c r="L9349" i="21"/>
  <c r="L9350" i="21"/>
  <c r="L9351" i="21"/>
  <c r="L9352" i="21"/>
  <c r="L9353" i="21"/>
  <c r="L9354" i="21"/>
  <c r="L9355" i="21"/>
  <c r="L9356" i="21"/>
  <c r="L9357" i="21"/>
  <c r="L9358" i="21"/>
  <c r="L9359" i="21"/>
  <c r="L9360" i="21"/>
  <c r="L9361" i="21"/>
  <c r="L9362" i="21"/>
  <c r="L9363" i="21"/>
  <c r="L9364" i="21"/>
  <c r="L9365" i="21"/>
  <c r="L9366" i="21"/>
  <c r="L9367" i="21"/>
  <c r="L9368" i="21"/>
  <c r="L9369" i="21"/>
  <c r="L9370" i="21"/>
  <c r="L9371" i="21"/>
  <c r="L9372" i="21"/>
  <c r="L9373" i="21"/>
  <c r="L9374" i="21"/>
  <c r="L9375" i="21"/>
  <c r="L9376" i="21"/>
  <c r="L9377" i="21"/>
  <c r="L9378" i="21"/>
  <c r="L9379" i="21"/>
  <c r="L9380" i="21"/>
  <c r="L9381" i="21"/>
  <c r="L9382" i="21"/>
  <c r="L9383" i="21"/>
  <c r="L9384" i="21"/>
  <c r="L9385" i="21"/>
  <c r="L9386" i="21"/>
  <c r="L9387" i="21"/>
  <c r="L9388" i="21"/>
  <c r="L9389" i="21"/>
  <c r="L9390" i="21"/>
  <c r="L9391" i="21"/>
  <c r="L9392" i="21"/>
  <c r="L9393" i="21"/>
  <c r="L9394" i="21"/>
  <c r="L9395" i="21"/>
  <c r="L9396" i="21"/>
  <c r="L9397" i="21"/>
  <c r="L9398" i="21"/>
  <c r="L9399" i="21"/>
  <c r="L9400" i="21"/>
  <c r="L9401" i="21"/>
  <c r="L9402" i="21"/>
  <c r="L9403" i="21"/>
  <c r="L9404" i="21"/>
  <c r="L9405" i="21"/>
  <c r="L9406" i="21"/>
  <c r="L9407" i="21"/>
  <c r="L9408" i="21"/>
  <c r="L9409" i="21"/>
  <c r="L9410" i="21"/>
  <c r="L9411" i="21"/>
  <c r="L9412" i="21"/>
  <c r="L9413" i="21"/>
  <c r="L9414" i="21"/>
  <c r="L9415" i="21"/>
  <c r="L9416" i="21"/>
  <c r="L9417" i="21"/>
  <c r="L9418" i="21"/>
  <c r="L9419" i="21"/>
  <c r="L9420" i="21"/>
  <c r="L9421" i="21"/>
  <c r="L9422" i="21"/>
  <c r="L9423" i="21"/>
  <c r="L9424" i="21"/>
  <c r="L9425" i="21"/>
  <c r="L9426" i="21"/>
  <c r="L9427" i="21"/>
  <c r="L9428" i="21"/>
  <c r="L9429" i="21"/>
  <c r="L9430" i="21"/>
  <c r="L9431" i="21"/>
  <c r="L9432" i="21"/>
  <c r="L9433" i="21"/>
  <c r="L9434" i="21"/>
  <c r="L9435" i="21"/>
  <c r="L9436" i="21"/>
  <c r="L9437" i="21"/>
  <c r="L9438" i="21"/>
  <c r="L9439" i="21"/>
  <c r="L9440" i="21"/>
  <c r="L9441" i="21"/>
  <c r="L9442" i="21"/>
  <c r="L9443" i="21"/>
  <c r="L9444" i="21"/>
  <c r="L9445" i="21"/>
  <c r="L9446" i="21"/>
  <c r="L9447" i="21"/>
  <c r="L9448" i="21"/>
  <c r="L9449" i="21"/>
  <c r="L9450" i="21"/>
  <c r="L9451" i="21"/>
  <c r="L9452" i="21"/>
  <c r="L9453" i="21"/>
  <c r="L9454" i="21"/>
  <c r="L9455" i="21"/>
  <c r="L9456" i="21"/>
  <c r="L9457" i="21"/>
  <c r="L9458" i="21"/>
  <c r="L9459" i="21"/>
  <c r="L9460" i="21"/>
  <c r="L9461" i="21"/>
  <c r="L9462" i="21"/>
  <c r="L9463" i="21"/>
  <c r="L9464" i="21"/>
  <c r="L9465" i="21"/>
  <c r="L9466" i="21"/>
  <c r="L9467" i="21"/>
  <c r="L9468" i="21"/>
  <c r="L9469" i="21"/>
  <c r="L9470" i="21"/>
  <c r="L9471" i="21"/>
  <c r="L9472" i="21"/>
  <c r="L9473" i="21"/>
  <c r="L9474" i="21"/>
  <c r="L9475" i="21"/>
  <c r="L9476" i="21"/>
  <c r="L9477" i="21"/>
  <c r="L9478" i="21"/>
  <c r="L9479" i="21"/>
  <c r="L9480" i="21"/>
  <c r="L9481" i="21"/>
  <c r="L9482" i="21"/>
  <c r="L9483" i="21"/>
  <c r="L9484" i="21"/>
  <c r="L9485" i="21"/>
  <c r="L9486" i="21"/>
  <c r="L9487" i="21"/>
  <c r="L9488" i="21"/>
  <c r="L9489" i="21"/>
  <c r="L9490" i="21"/>
  <c r="L9491" i="21"/>
  <c r="L9492" i="21"/>
  <c r="L9493" i="21"/>
  <c r="L9494" i="21"/>
  <c r="L9495" i="21"/>
  <c r="L9496" i="21"/>
  <c r="L9497" i="21"/>
  <c r="L9498" i="21"/>
  <c r="L9499" i="21"/>
  <c r="L9500" i="21"/>
  <c r="L9501" i="21"/>
  <c r="L9502" i="21"/>
  <c r="L9503" i="21"/>
  <c r="L9504" i="21"/>
  <c r="L9505" i="21"/>
  <c r="L9506" i="21"/>
  <c r="L9507" i="21"/>
  <c r="L9508" i="21"/>
  <c r="L9509" i="21"/>
  <c r="L9510" i="21"/>
  <c r="L9511" i="21"/>
  <c r="L9512" i="21"/>
  <c r="L9513" i="21"/>
  <c r="L9514" i="21"/>
  <c r="L9515" i="21"/>
  <c r="L9516" i="21"/>
  <c r="L9517" i="21"/>
  <c r="L9518" i="21"/>
  <c r="L9519" i="21"/>
  <c r="L9520" i="21"/>
  <c r="L9521" i="21"/>
  <c r="L9522" i="21"/>
  <c r="L9523" i="21"/>
  <c r="L9524" i="21"/>
  <c r="L9525" i="21"/>
  <c r="L9526" i="21"/>
  <c r="L9527" i="21"/>
  <c r="L9528" i="21"/>
  <c r="L9529" i="21"/>
  <c r="L9530" i="21"/>
  <c r="L9531" i="21"/>
  <c r="L9532" i="21"/>
  <c r="L9533" i="21"/>
  <c r="L9534" i="21"/>
  <c r="L9535" i="21"/>
  <c r="L9536" i="21"/>
  <c r="L9537" i="21"/>
  <c r="L9538" i="21"/>
  <c r="L9539" i="21"/>
  <c r="L9540" i="21"/>
  <c r="L9541" i="21"/>
  <c r="L9542" i="21"/>
  <c r="L9543" i="21"/>
  <c r="L9544" i="21"/>
  <c r="L9545" i="21"/>
  <c r="L9546" i="21"/>
  <c r="L9547" i="21"/>
  <c r="L9548" i="21"/>
  <c r="L9549" i="21"/>
  <c r="L9550" i="21"/>
  <c r="L9551" i="21"/>
  <c r="L9552" i="21"/>
  <c r="L9553" i="21"/>
  <c r="L9554" i="21"/>
  <c r="L9555" i="21"/>
  <c r="L9556" i="21"/>
  <c r="L9557" i="21"/>
  <c r="L9558" i="21"/>
  <c r="L9559" i="21"/>
  <c r="L9560" i="21"/>
  <c r="L9561" i="21"/>
  <c r="L9562" i="21"/>
  <c r="L9563" i="21"/>
  <c r="L9564" i="21"/>
  <c r="L9565" i="21"/>
  <c r="L9566" i="21"/>
  <c r="L9567" i="21"/>
  <c r="L9568" i="21"/>
  <c r="L9569" i="21"/>
  <c r="L9570" i="21"/>
  <c r="L9571" i="21"/>
  <c r="L9572" i="21"/>
  <c r="L9573" i="21"/>
  <c r="L9574" i="21"/>
  <c r="L9575" i="21"/>
  <c r="L9576" i="21"/>
  <c r="L9577" i="21"/>
  <c r="L9578" i="21"/>
  <c r="L9579" i="21"/>
  <c r="L9580" i="21"/>
  <c r="L9581" i="21"/>
  <c r="L9582" i="21"/>
  <c r="L9583" i="21"/>
  <c r="L9584" i="21"/>
  <c r="L9585" i="21"/>
  <c r="L9586" i="21"/>
  <c r="L9587" i="21"/>
  <c r="L9588" i="21"/>
  <c r="L9589" i="21"/>
  <c r="L9590" i="21"/>
  <c r="L9591" i="21"/>
  <c r="L9592" i="21"/>
  <c r="L9593" i="21"/>
  <c r="L9594" i="21"/>
  <c r="L9595" i="21"/>
  <c r="L9596" i="21"/>
  <c r="L9597" i="21"/>
  <c r="L9598" i="21"/>
  <c r="L9599" i="21"/>
  <c r="L9600" i="21"/>
  <c r="L9601" i="21"/>
  <c r="L9602" i="21"/>
  <c r="L9603" i="21"/>
  <c r="L9604" i="21"/>
  <c r="L9605" i="21"/>
  <c r="L9606" i="21"/>
  <c r="L9607" i="21"/>
  <c r="L9608" i="21"/>
  <c r="L9609" i="21"/>
  <c r="L9610" i="21"/>
  <c r="L9611" i="21"/>
  <c r="L9612" i="21"/>
  <c r="L9613" i="21"/>
  <c r="L9614" i="21"/>
  <c r="L9615" i="21"/>
  <c r="L9616" i="21"/>
  <c r="L9617" i="21"/>
  <c r="L9618" i="21"/>
  <c r="L9619" i="21"/>
  <c r="L9620" i="21"/>
  <c r="L9621" i="21"/>
  <c r="L9622" i="21"/>
  <c r="L9623" i="21"/>
  <c r="L9624" i="21"/>
  <c r="L9625" i="21"/>
  <c r="L9626" i="21"/>
  <c r="L9627" i="21"/>
  <c r="L9628" i="21"/>
  <c r="L9629" i="21"/>
  <c r="L9630" i="21"/>
  <c r="L9631" i="21"/>
  <c r="L9632" i="21"/>
  <c r="L9633" i="21"/>
  <c r="L9634" i="21"/>
  <c r="L9635" i="21"/>
  <c r="L9636" i="21"/>
  <c r="L9637" i="21"/>
  <c r="L9638" i="21"/>
  <c r="L9639" i="21"/>
  <c r="L9640" i="21"/>
  <c r="L9641" i="21"/>
  <c r="L9642" i="21"/>
  <c r="L9643" i="21"/>
  <c r="L9644" i="21"/>
  <c r="L9645" i="21"/>
  <c r="L9646" i="21"/>
  <c r="L9647" i="21"/>
  <c r="L9648" i="21"/>
  <c r="L9649" i="21"/>
  <c r="L9650" i="21"/>
  <c r="L9651" i="21"/>
  <c r="L9652" i="21"/>
  <c r="L9653" i="21"/>
  <c r="L9654" i="21"/>
  <c r="L9655" i="21"/>
  <c r="L9656" i="21"/>
  <c r="L9657" i="21"/>
  <c r="L9658" i="21"/>
  <c r="L9659" i="21"/>
  <c r="L9660" i="21"/>
  <c r="L9661" i="21"/>
  <c r="L9662" i="21"/>
  <c r="L9663" i="21"/>
  <c r="L9664" i="21"/>
  <c r="L9665" i="21"/>
  <c r="L9666" i="21"/>
  <c r="L9667" i="21"/>
  <c r="L9668" i="21"/>
  <c r="L9669" i="21"/>
  <c r="L9670" i="21"/>
  <c r="L9671" i="21"/>
  <c r="L9672" i="21"/>
  <c r="L9673" i="21"/>
  <c r="L9674" i="21"/>
  <c r="L9675" i="21"/>
  <c r="L9676" i="21"/>
  <c r="L9677" i="21"/>
  <c r="L9678" i="21"/>
  <c r="L9679" i="21"/>
  <c r="L9680" i="21"/>
  <c r="L9681" i="21"/>
  <c r="L9682" i="21"/>
  <c r="L9683" i="21"/>
  <c r="L9684" i="21"/>
  <c r="L9685" i="21"/>
  <c r="L9686" i="21"/>
  <c r="L9687" i="21"/>
  <c r="L9688" i="21"/>
  <c r="L9689" i="21"/>
  <c r="L9690" i="21"/>
  <c r="L9691" i="21"/>
  <c r="L9692" i="21"/>
  <c r="L9693" i="21"/>
  <c r="L9694" i="21"/>
  <c r="L9695" i="21"/>
  <c r="L9696" i="21"/>
  <c r="L9697" i="21"/>
  <c r="L9698" i="21"/>
  <c r="L9699" i="21"/>
  <c r="L9700" i="21"/>
  <c r="L9701" i="21"/>
  <c r="L9702" i="21"/>
  <c r="L9703" i="21"/>
  <c r="L9704" i="21"/>
  <c r="L9705" i="21"/>
  <c r="L9706" i="21"/>
  <c r="L9707" i="21"/>
  <c r="L9708" i="21"/>
  <c r="L9709" i="21"/>
  <c r="L9710" i="21"/>
  <c r="L9711" i="21"/>
  <c r="L9712" i="21"/>
  <c r="L9713" i="21"/>
  <c r="L9714" i="21"/>
  <c r="L9715" i="21"/>
  <c r="L9716" i="21"/>
  <c r="L9717" i="21"/>
  <c r="L9718" i="21"/>
  <c r="L9719" i="21"/>
  <c r="L9720" i="21"/>
  <c r="L9721" i="21"/>
  <c r="L9722" i="21"/>
  <c r="L9723" i="21"/>
  <c r="L9724" i="21"/>
  <c r="L9725" i="21"/>
  <c r="L9726" i="21"/>
  <c r="L9727" i="21"/>
  <c r="L9728" i="21"/>
  <c r="L9729" i="21"/>
  <c r="L9730" i="21"/>
  <c r="L9731" i="21"/>
  <c r="L9732" i="21"/>
  <c r="L9733" i="21"/>
  <c r="L9734" i="21"/>
  <c r="L9735" i="21"/>
  <c r="L9736" i="21"/>
  <c r="L9737" i="21"/>
  <c r="L9738" i="21"/>
  <c r="L9739" i="21"/>
  <c r="L9740" i="21"/>
  <c r="L9741" i="21"/>
  <c r="L9742" i="21"/>
  <c r="L9743" i="21"/>
  <c r="L9744" i="21"/>
  <c r="L9745" i="21"/>
  <c r="L9746" i="21"/>
  <c r="L9747" i="21"/>
  <c r="L9748" i="21"/>
  <c r="L9749" i="21"/>
  <c r="L9750" i="21"/>
  <c r="L9751" i="21"/>
  <c r="L9752" i="21"/>
  <c r="L9753" i="21"/>
  <c r="L9754" i="21"/>
  <c r="L9755" i="21"/>
  <c r="L9756" i="21"/>
  <c r="L9757" i="21"/>
  <c r="L9758" i="21"/>
  <c r="L9759" i="21"/>
  <c r="L9760" i="21"/>
  <c r="L9761" i="21"/>
  <c r="L9762" i="21"/>
  <c r="L9763" i="21"/>
  <c r="L9764" i="21"/>
  <c r="L9765" i="21"/>
  <c r="L9766" i="21"/>
  <c r="L9767" i="21"/>
  <c r="L9768" i="21"/>
  <c r="L9769" i="21"/>
  <c r="L9770" i="21"/>
  <c r="L9771" i="21"/>
  <c r="L9772" i="21"/>
  <c r="L9773" i="21"/>
  <c r="L9774" i="21"/>
  <c r="L9775" i="21"/>
  <c r="L9776" i="21"/>
  <c r="L9777" i="21"/>
  <c r="L9778" i="21"/>
  <c r="L9779" i="21"/>
  <c r="L9780" i="21"/>
  <c r="L9781" i="21"/>
  <c r="L9782" i="21"/>
  <c r="L9783" i="21"/>
  <c r="L9784" i="21"/>
  <c r="L9785" i="21"/>
  <c r="L9786" i="21"/>
  <c r="L9787" i="21"/>
  <c r="L9788" i="21"/>
  <c r="L9789" i="21"/>
  <c r="L9790" i="21"/>
  <c r="L9791" i="21"/>
  <c r="L9792" i="21"/>
  <c r="L9793" i="21"/>
  <c r="L9794" i="21"/>
  <c r="L9795" i="21"/>
  <c r="L9796" i="21"/>
  <c r="L9797" i="21"/>
  <c r="L9798" i="21"/>
  <c r="L9799" i="21"/>
  <c r="L9800" i="21"/>
  <c r="L9801" i="21"/>
  <c r="L9802" i="21"/>
  <c r="L9803" i="21"/>
  <c r="L9804" i="21"/>
  <c r="L9805" i="21"/>
  <c r="L9806" i="21"/>
  <c r="L9807" i="21"/>
  <c r="L9808" i="21"/>
  <c r="L9809" i="21"/>
  <c r="L9810" i="21"/>
  <c r="L9811" i="21"/>
  <c r="L9812" i="21"/>
  <c r="L9813" i="21"/>
  <c r="L9814" i="21"/>
  <c r="L9815" i="21"/>
  <c r="L9816" i="21"/>
  <c r="L9817" i="21"/>
  <c r="L9818" i="21"/>
  <c r="L9819" i="21"/>
  <c r="L9820" i="21"/>
  <c r="L9821" i="21"/>
  <c r="L9822" i="21"/>
  <c r="L9823" i="21"/>
  <c r="L9824" i="21"/>
  <c r="L9825" i="21"/>
  <c r="L9826" i="21"/>
  <c r="L9827" i="21"/>
  <c r="L9828" i="21"/>
  <c r="L9829" i="21"/>
  <c r="L9830" i="21"/>
  <c r="L9831" i="21"/>
  <c r="L9832" i="21"/>
  <c r="L9833" i="21"/>
  <c r="L9834" i="21"/>
  <c r="L9835" i="21"/>
  <c r="L9836" i="21"/>
  <c r="L9837" i="21"/>
  <c r="L9838" i="21"/>
  <c r="L9839" i="21"/>
  <c r="L9840" i="21"/>
  <c r="L9841" i="21"/>
  <c r="L9842" i="21"/>
  <c r="L9843" i="21"/>
  <c r="L9844" i="21"/>
  <c r="L9845" i="21"/>
  <c r="L9846" i="21"/>
  <c r="L9847" i="21"/>
  <c r="L9848" i="21"/>
  <c r="L9849" i="21"/>
  <c r="L9850" i="21"/>
  <c r="L9851" i="21"/>
  <c r="L9852" i="21"/>
  <c r="L9853" i="21"/>
  <c r="L9854" i="21"/>
  <c r="L9855" i="21"/>
  <c r="L9856" i="21"/>
  <c r="L9857" i="21"/>
  <c r="L9858" i="21"/>
  <c r="L9859" i="21"/>
  <c r="L9860" i="21"/>
  <c r="L9861" i="21"/>
  <c r="L9862" i="21"/>
  <c r="L9863" i="21"/>
  <c r="L9864" i="21"/>
  <c r="L9865" i="21"/>
  <c r="L9866" i="21"/>
  <c r="L9867" i="21"/>
  <c r="L9868" i="21"/>
  <c r="L9869" i="21"/>
  <c r="L9870" i="21"/>
  <c r="L9871" i="21"/>
  <c r="L9872" i="21"/>
  <c r="L9873" i="21"/>
  <c r="L9874" i="21"/>
  <c r="L9875" i="21"/>
  <c r="L9876" i="21"/>
  <c r="L9877" i="21"/>
  <c r="L9878" i="21"/>
  <c r="L9879" i="21"/>
  <c r="L9880" i="21"/>
  <c r="L9881" i="21"/>
  <c r="L9882" i="21"/>
  <c r="L9883" i="21"/>
  <c r="L9884" i="21"/>
  <c r="L9885" i="21"/>
  <c r="L9886" i="21"/>
  <c r="L9887" i="21"/>
  <c r="L9888" i="21"/>
  <c r="L9889" i="21"/>
  <c r="L9890" i="21"/>
  <c r="L9891" i="21"/>
  <c r="L9892" i="21"/>
  <c r="L9893" i="21"/>
  <c r="L9894" i="21"/>
  <c r="L9895" i="21"/>
  <c r="L9896" i="21"/>
  <c r="L9897" i="21"/>
  <c r="L9898" i="21"/>
  <c r="L9899" i="21"/>
  <c r="L9900" i="21"/>
  <c r="L9901" i="21"/>
  <c r="L9902" i="21"/>
  <c r="L9903" i="21"/>
  <c r="L9904" i="21"/>
  <c r="L9905" i="21"/>
  <c r="L9906" i="21"/>
  <c r="L9907" i="21"/>
  <c r="L9908" i="21"/>
  <c r="L9909" i="21"/>
  <c r="L9910" i="21"/>
  <c r="L9911" i="21"/>
  <c r="L9912" i="21"/>
  <c r="L9913" i="21"/>
  <c r="L9914" i="21"/>
  <c r="L9915" i="21"/>
  <c r="L9916" i="21"/>
  <c r="L9917" i="21"/>
  <c r="L9918" i="21"/>
  <c r="L9919" i="21"/>
  <c r="L9920" i="21"/>
  <c r="L9921" i="21"/>
  <c r="L9922" i="21"/>
  <c r="L9923" i="21"/>
  <c r="L9924" i="21"/>
  <c r="L9925" i="21"/>
  <c r="L9926" i="21"/>
  <c r="L9927" i="21"/>
  <c r="L9928" i="21"/>
  <c r="L9929" i="21"/>
  <c r="L9930" i="21"/>
  <c r="L9931" i="21"/>
  <c r="L9932" i="21"/>
  <c r="L9933" i="21"/>
  <c r="L9934" i="21"/>
  <c r="L9935" i="21"/>
  <c r="L9936" i="21"/>
  <c r="L9937" i="21"/>
  <c r="L9938" i="21"/>
  <c r="L9939" i="21"/>
  <c r="L9940" i="21"/>
  <c r="L9941" i="21"/>
  <c r="L9942" i="21"/>
  <c r="L9943" i="21"/>
  <c r="L9944" i="21"/>
  <c r="L9945" i="21"/>
  <c r="L9946" i="21"/>
  <c r="L9947" i="21"/>
  <c r="L9948" i="21"/>
  <c r="L9949" i="21"/>
  <c r="L9950" i="21"/>
  <c r="L9951" i="21"/>
  <c r="L9952" i="21"/>
  <c r="L9953" i="21"/>
  <c r="L9954" i="21"/>
  <c r="L9955" i="21"/>
  <c r="L9956" i="21"/>
  <c r="L9957" i="21"/>
  <c r="L9958" i="21"/>
  <c r="L9959" i="21"/>
  <c r="L9960" i="21"/>
  <c r="L9961" i="21"/>
  <c r="L9962" i="21"/>
  <c r="L9963" i="21"/>
  <c r="L9964" i="21"/>
  <c r="L9965" i="21"/>
  <c r="L9966" i="21"/>
  <c r="L9967" i="21"/>
  <c r="L9968" i="21"/>
  <c r="L9969" i="21"/>
  <c r="L9970" i="21"/>
  <c r="L9971" i="21"/>
  <c r="L9972" i="21"/>
  <c r="L9973" i="21"/>
  <c r="L9974" i="21"/>
  <c r="L9975" i="21"/>
  <c r="L9976" i="21"/>
  <c r="L9977" i="21"/>
  <c r="L9978" i="21"/>
  <c r="L9979" i="21"/>
  <c r="L9980" i="21"/>
  <c r="L9981" i="21"/>
  <c r="L9982" i="21"/>
  <c r="L9983" i="21"/>
  <c r="L9984" i="21"/>
  <c r="L9985" i="21"/>
  <c r="L9986" i="21"/>
  <c r="L9987" i="21"/>
  <c r="L9988" i="21"/>
  <c r="L9989" i="21"/>
  <c r="L9990" i="21"/>
  <c r="L9991" i="21"/>
  <c r="L9992" i="21"/>
  <c r="L9993" i="21"/>
  <c r="L9994" i="21"/>
  <c r="L9995" i="21"/>
  <c r="L9996" i="21"/>
  <c r="L9997" i="21"/>
  <c r="L9998" i="21"/>
  <c r="L9999" i="21"/>
  <c r="L10000" i="21"/>
  <c r="L10001" i="21"/>
  <c r="L10002" i="21"/>
  <c r="L10003" i="21"/>
  <c r="L10004" i="21"/>
  <c r="L10005" i="21"/>
  <c r="L10006" i="21"/>
  <c r="L10007" i="21"/>
  <c r="L10008" i="21"/>
  <c r="L10009" i="21"/>
  <c r="L10010" i="21"/>
  <c r="L10011" i="21"/>
  <c r="L10012" i="21"/>
  <c r="L10013" i="21"/>
  <c r="L10014" i="21"/>
  <c r="L10015" i="21"/>
  <c r="L10016" i="21"/>
  <c r="L10017" i="21"/>
  <c r="L10018" i="21"/>
  <c r="L10019" i="21"/>
  <c r="L10020" i="21"/>
  <c r="L10021" i="21"/>
  <c r="L10022" i="21"/>
  <c r="L10023" i="21"/>
  <c r="L10024" i="21"/>
  <c r="L10025" i="21"/>
  <c r="L10026" i="21"/>
  <c r="L10027" i="21"/>
  <c r="L10028" i="21"/>
  <c r="L10029" i="21"/>
  <c r="L10030" i="21"/>
  <c r="L10031" i="21"/>
  <c r="L10032" i="21"/>
  <c r="L10033" i="21"/>
  <c r="L10034" i="21"/>
  <c r="L10035" i="21"/>
  <c r="L10036" i="21"/>
  <c r="L10037" i="21"/>
  <c r="L10038" i="21"/>
  <c r="L10039" i="21"/>
  <c r="L10040" i="21"/>
  <c r="L10041" i="21"/>
  <c r="L10042" i="21"/>
  <c r="L10043" i="21"/>
  <c r="L10044" i="21"/>
  <c r="L10045" i="21"/>
  <c r="L10046" i="21"/>
  <c r="L10047" i="21"/>
  <c r="L10048" i="21"/>
  <c r="L10049" i="21"/>
  <c r="L10050" i="21"/>
  <c r="L10051" i="21"/>
  <c r="L10052" i="21"/>
  <c r="L10053" i="21"/>
  <c r="L10054" i="21"/>
  <c r="L10055" i="21"/>
  <c r="L10056" i="21"/>
  <c r="L10057" i="21"/>
  <c r="L10058" i="21"/>
  <c r="L10059" i="21"/>
  <c r="L10060" i="21"/>
  <c r="L10061" i="21"/>
  <c r="L10062" i="21"/>
  <c r="L10063" i="21"/>
  <c r="L10064" i="21"/>
  <c r="L10065" i="21"/>
  <c r="L10066" i="21"/>
  <c r="L10067" i="21"/>
  <c r="L10068" i="21"/>
  <c r="L10069" i="21"/>
  <c r="L10070" i="21"/>
  <c r="L10071" i="21"/>
  <c r="L10072" i="21"/>
  <c r="L10073" i="21"/>
  <c r="L10074" i="21"/>
  <c r="L10075" i="21"/>
  <c r="L10076" i="21"/>
  <c r="L10077" i="21"/>
  <c r="L10078" i="21"/>
  <c r="L10079" i="21"/>
  <c r="L10080" i="21"/>
  <c r="L10081" i="21"/>
  <c r="L10082" i="21"/>
  <c r="L10083" i="21"/>
  <c r="L10084" i="21"/>
  <c r="L10085" i="21"/>
  <c r="L10086" i="21"/>
  <c r="L10087" i="21"/>
  <c r="L10088" i="21"/>
  <c r="L10089" i="21"/>
  <c r="L10090" i="21"/>
  <c r="L10091" i="21"/>
  <c r="L10092" i="21"/>
  <c r="L10093" i="21"/>
  <c r="L10094" i="21"/>
  <c r="L10095" i="21"/>
  <c r="L10096" i="21"/>
  <c r="L10097" i="21"/>
  <c r="L10098" i="21"/>
  <c r="L10099" i="21"/>
  <c r="L10100" i="21"/>
  <c r="L10101" i="21"/>
  <c r="L10102" i="21"/>
  <c r="L10103" i="21"/>
  <c r="L10104" i="21"/>
  <c r="L10105" i="21"/>
  <c r="L10106" i="21"/>
  <c r="L10107" i="21"/>
  <c r="L10108" i="21"/>
  <c r="L10109" i="21"/>
  <c r="L10110" i="21"/>
  <c r="L10111" i="21"/>
  <c r="L10112" i="21"/>
  <c r="L10113" i="21"/>
  <c r="L10114" i="21"/>
  <c r="L10115" i="21"/>
  <c r="L10116" i="21"/>
  <c r="L10117" i="21"/>
  <c r="L10118" i="21"/>
  <c r="L10119" i="21"/>
  <c r="L10120" i="21"/>
  <c r="L10121" i="21"/>
  <c r="L10122" i="21"/>
  <c r="L10123" i="21"/>
  <c r="L10124" i="21"/>
  <c r="L10125" i="21"/>
  <c r="L10126" i="21"/>
  <c r="L10127" i="21"/>
  <c r="L10128" i="21"/>
  <c r="L10129" i="21"/>
  <c r="L10130" i="21"/>
  <c r="L10131" i="21"/>
  <c r="L10132" i="21"/>
  <c r="L10133" i="21"/>
  <c r="L10134" i="21"/>
  <c r="L10135" i="21"/>
  <c r="L10136" i="21"/>
  <c r="L10137" i="21"/>
  <c r="L10138" i="21"/>
  <c r="L10139" i="21"/>
  <c r="L10140" i="21"/>
  <c r="L10141" i="21"/>
  <c r="L10142" i="21"/>
  <c r="L10143" i="21"/>
  <c r="L10144" i="21"/>
  <c r="L10145" i="21"/>
  <c r="L10146" i="21"/>
  <c r="L10147" i="21"/>
  <c r="L10148" i="21"/>
  <c r="L10149" i="21"/>
  <c r="L10150" i="21"/>
  <c r="L10151" i="21"/>
  <c r="L10152" i="21"/>
  <c r="L10153" i="21"/>
  <c r="L10154" i="21"/>
  <c r="L10155" i="21"/>
  <c r="L10156" i="21"/>
  <c r="L10157" i="21"/>
  <c r="L10158" i="21"/>
  <c r="L10159" i="21"/>
  <c r="L10160" i="21"/>
  <c r="L10161" i="21"/>
  <c r="L10162" i="21"/>
  <c r="L10163" i="21"/>
  <c r="L10164" i="21"/>
  <c r="L10165" i="21"/>
  <c r="L10166" i="21"/>
  <c r="L10167" i="21"/>
  <c r="L10168" i="21"/>
  <c r="L10169" i="21"/>
  <c r="L10170" i="21"/>
  <c r="L10171" i="21"/>
  <c r="L10172" i="21"/>
  <c r="L10173" i="21"/>
  <c r="L10174" i="21"/>
  <c r="L10175" i="21"/>
  <c r="L10176" i="21"/>
  <c r="L10177" i="21"/>
  <c r="L10178" i="21"/>
  <c r="L10179" i="21"/>
  <c r="L10180" i="21"/>
  <c r="L10181" i="21"/>
  <c r="L10182" i="21"/>
  <c r="L10183" i="21"/>
  <c r="L10184" i="21"/>
  <c r="L10185" i="21"/>
  <c r="L10186" i="21"/>
  <c r="L10187" i="21"/>
  <c r="L10188" i="21"/>
  <c r="L10189" i="21"/>
  <c r="L10190" i="21"/>
  <c r="L10191" i="21"/>
  <c r="L10192" i="21"/>
  <c r="L10193" i="21"/>
  <c r="L10194" i="21"/>
  <c r="L10195" i="21"/>
  <c r="L10196" i="21"/>
  <c r="L10197" i="21"/>
  <c r="L10198" i="21"/>
  <c r="L10199" i="21"/>
  <c r="L10200" i="21"/>
  <c r="L10201" i="21"/>
  <c r="L10202" i="21"/>
  <c r="L10203" i="21"/>
  <c r="L10204" i="21"/>
  <c r="L10205" i="21"/>
  <c r="L10206" i="21"/>
  <c r="L10207" i="21"/>
  <c r="L10208" i="21"/>
  <c r="L10209" i="21"/>
  <c r="L10210" i="21"/>
  <c r="L10211" i="21"/>
  <c r="L10212" i="21"/>
  <c r="L10213" i="21"/>
  <c r="L10214" i="21"/>
  <c r="L10215" i="21"/>
  <c r="L10216" i="21"/>
  <c r="L10217" i="21"/>
  <c r="L10218" i="21"/>
  <c r="L10219" i="21"/>
  <c r="L10220" i="21"/>
  <c r="L10221" i="21"/>
  <c r="L10222" i="21"/>
  <c r="L10223" i="21"/>
  <c r="L10224" i="21"/>
  <c r="L10225" i="21"/>
  <c r="L10226" i="21"/>
  <c r="L10227" i="21"/>
  <c r="L10228" i="21"/>
  <c r="L10229" i="21"/>
  <c r="L10230" i="21"/>
  <c r="L10231" i="21"/>
  <c r="L10232" i="21"/>
  <c r="L10233" i="21"/>
  <c r="L10234" i="21"/>
  <c r="L10235" i="21"/>
  <c r="L10236" i="21"/>
  <c r="L10237" i="21"/>
  <c r="L10238" i="21"/>
  <c r="L10239" i="21"/>
  <c r="L10240" i="21"/>
  <c r="L10241" i="21"/>
  <c r="L10242" i="21"/>
  <c r="L10243" i="21"/>
  <c r="L10244" i="21"/>
  <c r="L10245" i="21"/>
  <c r="L10246" i="21"/>
  <c r="L10247" i="21"/>
  <c r="L10248" i="21"/>
  <c r="L10249" i="21"/>
  <c r="L10250" i="21"/>
  <c r="L10251" i="21"/>
  <c r="L10252" i="21"/>
  <c r="L10253" i="21"/>
  <c r="L10254" i="21"/>
  <c r="L10255" i="21"/>
  <c r="L10256" i="21"/>
  <c r="L10257" i="21"/>
  <c r="L10258" i="21"/>
  <c r="L10259" i="21"/>
  <c r="L10260" i="21"/>
  <c r="L10261" i="21"/>
  <c r="L10262" i="21"/>
  <c r="L10263" i="21"/>
  <c r="L10264" i="21"/>
  <c r="L10265" i="21"/>
  <c r="L10266" i="21"/>
  <c r="L10267" i="21"/>
  <c r="L10268" i="21"/>
  <c r="L10269" i="21"/>
  <c r="L10270" i="21"/>
  <c r="L10271" i="21"/>
  <c r="L10272" i="21"/>
  <c r="L10273" i="21"/>
  <c r="L10274" i="21"/>
  <c r="L10275" i="21"/>
  <c r="L10276" i="21"/>
  <c r="L10277" i="21"/>
  <c r="L10278" i="21"/>
  <c r="L10279" i="21"/>
  <c r="L10280" i="21"/>
  <c r="L10281" i="21"/>
  <c r="L10282" i="21"/>
  <c r="L10283" i="21"/>
  <c r="L10284" i="21"/>
  <c r="L10285" i="21"/>
  <c r="L10286" i="21"/>
  <c r="L10287" i="21"/>
  <c r="L10288" i="21"/>
  <c r="L10289" i="21"/>
  <c r="L10290" i="21"/>
  <c r="L10291" i="21"/>
  <c r="L10292" i="21"/>
  <c r="L10293" i="21"/>
  <c r="L10294" i="21"/>
  <c r="L10295" i="21"/>
  <c r="L10296" i="21"/>
  <c r="L10297" i="21"/>
  <c r="L10298" i="21"/>
  <c r="L10299" i="21"/>
  <c r="L10300" i="21"/>
  <c r="L10301" i="21"/>
  <c r="L10302" i="21"/>
  <c r="L10303" i="21"/>
  <c r="L10304" i="21"/>
  <c r="L10305" i="21"/>
  <c r="L10306" i="21"/>
  <c r="L10307" i="21"/>
  <c r="L10308" i="21"/>
  <c r="L10309" i="21"/>
  <c r="L10310" i="21"/>
  <c r="L10311" i="21"/>
  <c r="L10312" i="21"/>
  <c r="L10313" i="21"/>
  <c r="L10314" i="21"/>
  <c r="L10315" i="21"/>
  <c r="L10316" i="21"/>
  <c r="L10317" i="21"/>
  <c r="L10318" i="21"/>
  <c r="L10319" i="21"/>
  <c r="L10320" i="21"/>
  <c r="L10321" i="21"/>
  <c r="L10322" i="21"/>
  <c r="L10323" i="21"/>
  <c r="L10324" i="21"/>
  <c r="L10325" i="21"/>
  <c r="L10326" i="21"/>
  <c r="L10327" i="21"/>
  <c r="L10328" i="21"/>
  <c r="L10329" i="21"/>
  <c r="L10330" i="21"/>
  <c r="L10331" i="21"/>
  <c r="L10332" i="21"/>
  <c r="L10333" i="21"/>
  <c r="L10334" i="21"/>
  <c r="L10335" i="21"/>
  <c r="L10336" i="21"/>
  <c r="L10337" i="21"/>
  <c r="L10338" i="21"/>
  <c r="L10339" i="21"/>
  <c r="L10340" i="21"/>
  <c r="L10341" i="21"/>
  <c r="L10342" i="21"/>
  <c r="L10343" i="21"/>
  <c r="L10344" i="21"/>
  <c r="L10345" i="21"/>
  <c r="L10346" i="21"/>
  <c r="L10347" i="21"/>
  <c r="L10348" i="21"/>
  <c r="L10349" i="21"/>
  <c r="L10350" i="21"/>
  <c r="L10351" i="21"/>
  <c r="L10352" i="21"/>
  <c r="L10353" i="21"/>
  <c r="L10354" i="21"/>
  <c r="L10355" i="21"/>
  <c r="L10356" i="21"/>
  <c r="L10357" i="21"/>
  <c r="L10358" i="21"/>
  <c r="L10359" i="21"/>
  <c r="L10360" i="21"/>
  <c r="L10361" i="21"/>
  <c r="L10362" i="21"/>
  <c r="L10363" i="21"/>
  <c r="L10364" i="21"/>
  <c r="L10365" i="21"/>
  <c r="L10366" i="21"/>
  <c r="L10367" i="21"/>
  <c r="L10368" i="21"/>
  <c r="L10369" i="21"/>
  <c r="L10370" i="21"/>
  <c r="L10371" i="21"/>
  <c r="L10372" i="21"/>
  <c r="L10373" i="21"/>
  <c r="L10374" i="21"/>
  <c r="L10375" i="21"/>
  <c r="L10376" i="21"/>
  <c r="L10377" i="21"/>
  <c r="L10378" i="21"/>
  <c r="L10379" i="21"/>
  <c r="L10380" i="21"/>
  <c r="L10381" i="21"/>
  <c r="L10382" i="21"/>
  <c r="L10383" i="21"/>
  <c r="L10384" i="21"/>
  <c r="L10385" i="21"/>
  <c r="L10386" i="21"/>
  <c r="L10387" i="21"/>
  <c r="L10388" i="21"/>
  <c r="L10389" i="21"/>
  <c r="L10390" i="21"/>
  <c r="L10391" i="21"/>
  <c r="L10392" i="21"/>
  <c r="L10393" i="21"/>
  <c r="L10394" i="21"/>
  <c r="L10395" i="21"/>
  <c r="L10396" i="21"/>
  <c r="L10397" i="21"/>
  <c r="L10398" i="21"/>
  <c r="L10399" i="21"/>
  <c r="L10400" i="21"/>
  <c r="L10401" i="21"/>
  <c r="L10402" i="21"/>
  <c r="L10403" i="21"/>
  <c r="L10404" i="21"/>
  <c r="L10405" i="21"/>
  <c r="L10406" i="21"/>
  <c r="L10407" i="21"/>
  <c r="L10408" i="21"/>
  <c r="L10409" i="21"/>
  <c r="L10410" i="21"/>
  <c r="L10411" i="21"/>
  <c r="L10412" i="21"/>
  <c r="L10413" i="21"/>
  <c r="L10414" i="21"/>
  <c r="L10415" i="21"/>
  <c r="L10416" i="21"/>
  <c r="L10417" i="21"/>
  <c r="L10418" i="21"/>
  <c r="L10419" i="21"/>
  <c r="L10420" i="21"/>
  <c r="L10421" i="21"/>
  <c r="L10422" i="21"/>
  <c r="L10423" i="21"/>
  <c r="L10424" i="21"/>
  <c r="L10425" i="21"/>
  <c r="L10426" i="21"/>
  <c r="L10427" i="21"/>
  <c r="L10428" i="21"/>
  <c r="L10429" i="21"/>
  <c r="L10430" i="21"/>
  <c r="L10431" i="21"/>
  <c r="L10432" i="21"/>
  <c r="L10433" i="21"/>
  <c r="L10434" i="21"/>
  <c r="L10435" i="21"/>
  <c r="L10436" i="21"/>
  <c r="L10437" i="21"/>
  <c r="L10438" i="21"/>
  <c r="L10439" i="21"/>
  <c r="L10440" i="21"/>
  <c r="L10441" i="21"/>
  <c r="L10442" i="21"/>
  <c r="L10443" i="21"/>
  <c r="L10444" i="21"/>
  <c r="L10445" i="21"/>
  <c r="L10446" i="21"/>
  <c r="L10447" i="21"/>
  <c r="L10448" i="21"/>
  <c r="L10449" i="21"/>
  <c r="L10450" i="21"/>
  <c r="L10451" i="21"/>
  <c r="L10452" i="21"/>
  <c r="L10453" i="21"/>
  <c r="L10454" i="21"/>
  <c r="L10455" i="21"/>
  <c r="L10456" i="21"/>
  <c r="L10457" i="21"/>
  <c r="L10458" i="21"/>
  <c r="L10459" i="21"/>
  <c r="L10460" i="21"/>
  <c r="L10461" i="21"/>
  <c r="L10462" i="21"/>
  <c r="L10463" i="21"/>
  <c r="L10464" i="21"/>
  <c r="L10465" i="21"/>
  <c r="L10466" i="21"/>
  <c r="L10467" i="21"/>
  <c r="L10468" i="21"/>
  <c r="L10469" i="21"/>
  <c r="L10470" i="21"/>
  <c r="L10471" i="21"/>
  <c r="L10472" i="21"/>
  <c r="L10473" i="21"/>
  <c r="L10474" i="21"/>
  <c r="L10475" i="21"/>
  <c r="L10476" i="21"/>
  <c r="L10477" i="21"/>
  <c r="L10478" i="21"/>
  <c r="L10479" i="21"/>
  <c r="L10480" i="21"/>
  <c r="L10481" i="21"/>
  <c r="L10482" i="21"/>
  <c r="L10483" i="21"/>
  <c r="L10484" i="21"/>
  <c r="L10485" i="21"/>
  <c r="L10486" i="21"/>
  <c r="L10487" i="21"/>
  <c r="L10488" i="21"/>
  <c r="L10489" i="21"/>
  <c r="L10490" i="21"/>
  <c r="L10491" i="21"/>
  <c r="L10492" i="21"/>
  <c r="L10493" i="21"/>
  <c r="L10494" i="21"/>
  <c r="L10495" i="21"/>
  <c r="L10496" i="21"/>
  <c r="L10497" i="21"/>
  <c r="L10498" i="21"/>
  <c r="L10499" i="21"/>
  <c r="L10500" i="21"/>
  <c r="L10501" i="21"/>
  <c r="L10502" i="21"/>
  <c r="L10503" i="21"/>
  <c r="L10504" i="21"/>
  <c r="L10505" i="21"/>
  <c r="L10506" i="21"/>
  <c r="L10507" i="21"/>
  <c r="L10508" i="21"/>
  <c r="L10509" i="21"/>
  <c r="L10510" i="21"/>
  <c r="L10511" i="21"/>
  <c r="L10512" i="21"/>
  <c r="L10513" i="21"/>
  <c r="L10514" i="21"/>
  <c r="L10515" i="21"/>
  <c r="L10516" i="21"/>
  <c r="L10517" i="21"/>
  <c r="L10518" i="21"/>
  <c r="L10519" i="21"/>
  <c r="L10520" i="21"/>
  <c r="L10521" i="21"/>
  <c r="L10522" i="21"/>
  <c r="L10523" i="21"/>
  <c r="L10524" i="21"/>
  <c r="L10525" i="21"/>
  <c r="L10526" i="21"/>
  <c r="L10527" i="21"/>
  <c r="L10528" i="21"/>
  <c r="L10529" i="21"/>
  <c r="L10530" i="21"/>
  <c r="L10531" i="21"/>
  <c r="L10532" i="21"/>
  <c r="L10533" i="21"/>
  <c r="L10534" i="21"/>
  <c r="L10535" i="21"/>
  <c r="L10536" i="21"/>
  <c r="L10537" i="21"/>
  <c r="L10538" i="21"/>
  <c r="L10539" i="21"/>
  <c r="L10540" i="21"/>
  <c r="L10541" i="21"/>
  <c r="L10542" i="21"/>
  <c r="L10543" i="21"/>
  <c r="L10544" i="21"/>
  <c r="L10545" i="21"/>
  <c r="L10546" i="21"/>
  <c r="L10547" i="21"/>
  <c r="L10548" i="21"/>
  <c r="L10549" i="21"/>
  <c r="L10550" i="21"/>
  <c r="L10551" i="21"/>
  <c r="L10552" i="21"/>
  <c r="L10553" i="21"/>
  <c r="L10554" i="21"/>
  <c r="L10555" i="21"/>
  <c r="L10556" i="21"/>
  <c r="L10557" i="21"/>
  <c r="L10558" i="21"/>
  <c r="L10559" i="21"/>
  <c r="L10560" i="21"/>
  <c r="L10561" i="21"/>
  <c r="L10562" i="21"/>
  <c r="L10563" i="21"/>
  <c r="L10564" i="21"/>
  <c r="L10565" i="21"/>
  <c r="L10566" i="21"/>
  <c r="L10567" i="21"/>
  <c r="L10568" i="21"/>
  <c r="L10569" i="21"/>
  <c r="L10570" i="21"/>
  <c r="L10571" i="21"/>
  <c r="L10572" i="21"/>
  <c r="L10573" i="21"/>
  <c r="L10574" i="21"/>
  <c r="L10575" i="21"/>
  <c r="L10576" i="21"/>
  <c r="L10577" i="21"/>
  <c r="L10578" i="21"/>
  <c r="L10579" i="21"/>
  <c r="L10580" i="21"/>
  <c r="L10581" i="21"/>
  <c r="L10582" i="21"/>
  <c r="L10583" i="21"/>
  <c r="L10584" i="21"/>
  <c r="L10585" i="21"/>
  <c r="L10586" i="21"/>
  <c r="L10587" i="21"/>
  <c r="L10588" i="21"/>
  <c r="L10589" i="21"/>
  <c r="L10590" i="21"/>
  <c r="L10591" i="21"/>
  <c r="L10592" i="21"/>
  <c r="L10593" i="21"/>
  <c r="L10594" i="21"/>
  <c r="L10595" i="21"/>
  <c r="L10596" i="21"/>
  <c r="L10597" i="21"/>
  <c r="L10598" i="21"/>
  <c r="L10599" i="21"/>
  <c r="L10600" i="21"/>
  <c r="L10601" i="21"/>
  <c r="L10602" i="21"/>
  <c r="L10603" i="21"/>
  <c r="L10604" i="21"/>
  <c r="L10605" i="21"/>
  <c r="L10606" i="21"/>
  <c r="L10607" i="21"/>
  <c r="L10608" i="21"/>
  <c r="L10609" i="21"/>
  <c r="L10610" i="21"/>
  <c r="L10611" i="21"/>
  <c r="L10612" i="21"/>
  <c r="L10613" i="21"/>
  <c r="L10614" i="21"/>
  <c r="L10615" i="21"/>
  <c r="L10616" i="21"/>
  <c r="L10617" i="21"/>
  <c r="L10618" i="21"/>
  <c r="L10619" i="21"/>
  <c r="L10620" i="21"/>
  <c r="L10621" i="21"/>
  <c r="L10622" i="21"/>
  <c r="L10623" i="21"/>
  <c r="L10624" i="21"/>
  <c r="L10625" i="21"/>
  <c r="L10626" i="21"/>
  <c r="L10627" i="21"/>
  <c r="L10628" i="21"/>
  <c r="L10629" i="21"/>
  <c r="L10630" i="21"/>
  <c r="L10631" i="21"/>
  <c r="L10632" i="21"/>
  <c r="L10633" i="21"/>
  <c r="L10634" i="21"/>
  <c r="L10635" i="21"/>
  <c r="L10636" i="21"/>
  <c r="L10637" i="21"/>
  <c r="L10638" i="21"/>
  <c r="L10639" i="21"/>
  <c r="L10640" i="21"/>
  <c r="L10641" i="21"/>
  <c r="L10642" i="21"/>
  <c r="L10643" i="21"/>
  <c r="L10644" i="21"/>
  <c r="L10645" i="21"/>
  <c r="L10646" i="21"/>
  <c r="L10647" i="21"/>
  <c r="L10648" i="21"/>
  <c r="L10649" i="21"/>
  <c r="L10650" i="21"/>
  <c r="L10651" i="21"/>
  <c r="L10652" i="21"/>
  <c r="L10653" i="21"/>
  <c r="L10654" i="21"/>
  <c r="L10655" i="21"/>
  <c r="L10656" i="21"/>
  <c r="L10657" i="21"/>
  <c r="L10658" i="21"/>
  <c r="L10659" i="21"/>
  <c r="L10660" i="21"/>
  <c r="L10661" i="21"/>
  <c r="L10662" i="21"/>
  <c r="L10663" i="21"/>
  <c r="L10664" i="21"/>
  <c r="L10665" i="21"/>
  <c r="L10666" i="21"/>
  <c r="L10667" i="21"/>
  <c r="L10668" i="21"/>
  <c r="L10669" i="21"/>
  <c r="L10670" i="21"/>
  <c r="L10671" i="21"/>
  <c r="L10672" i="21"/>
  <c r="L10673" i="21"/>
  <c r="L10674" i="21"/>
  <c r="L10675" i="21"/>
  <c r="L10676" i="21"/>
  <c r="L10677" i="21"/>
  <c r="L10678" i="21"/>
  <c r="L10679" i="21"/>
  <c r="L10680" i="21"/>
  <c r="L10681" i="21"/>
  <c r="L10682" i="21"/>
  <c r="L10683" i="21"/>
  <c r="L10684" i="21"/>
  <c r="L10685" i="21"/>
  <c r="L10686" i="21"/>
  <c r="L10687" i="21"/>
  <c r="L10688" i="21"/>
  <c r="L10689" i="21"/>
  <c r="L10690" i="21"/>
  <c r="L10691" i="21"/>
  <c r="L10692" i="21"/>
  <c r="L10693" i="21"/>
  <c r="L10694" i="21"/>
  <c r="L10695" i="21"/>
  <c r="L10696" i="21"/>
  <c r="L10697" i="21"/>
  <c r="L10698" i="21"/>
  <c r="L10699" i="21"/>
  <c r="L10700" i="21"/>
  <c r="L10701" i="21"/>
  <c r="L10702" i="21"/>
  <c r="L10703" i="21"/>
  <c r="L10704" i="21"/>
  <c r="L10705" i="21"/>
  <c r="L10706" i="21"/>
  <c r="L10707" i="21"/>
  <c r="L10708" i="21"/>
  <c r="L10709" i="21"/>
  <c r="L10710" i="21"/>
  <c r="L10711" i="21"/>
  <c r="L10712" i="21"/>
  <c r="L10713" i="21"/>
  <c r="L10714" i="21"/>
  <c r="L10715" i="21"/>
  <c r="L10716" i="21"/>
  <c r="L10717" i="21"/>
  <c r="L10718" i="21"/>
  <c r="L10719" i="21"/>
  <c r="L10720" i="21"/>
  <c r="L10721" i="21"/>
  <c r="L10722" i="21"/>
  <c r="L10723" i="21"/>
  <c r="L10724" i="21"/>
  <c r="L10725" i="21"/>
  <c r="L10726" i="21"/>
  <c r="L10727" i="21"/>
  <c r="L10728" i="21"/>
  <c r="L10729" i="21"/>
  <c r="L10730" i="21"/>
  <c r="L10731" i="21"/>
  <c r="L10732" i="21"/>
  <c r="L10733" i="21"/>
  <c r="L10734" i="21"/>
  <c r="L10735" i="21"/>
  <c r="L10736" i="21"/>
  <c r="L10737" i="21"/>
  <c r="L10738" i="21"/>
  <c r="L10739" i="21"/>
  <c r="L10740" i="21"/>
  <c r="L10741" i="21"/>
  <c r="L10742" i="21"/>
  <c r="L10743" i="21"/>
  <c r="L10744" i="21"/>
  <c r="L10745" i="21"/>
  <c r="L10746" i="21"/>
  <c r="L10747" i="21"/>
  <c r="L10748" i="21"/>
  <c r="L10749" i="21"/>
  <c r="L10750" i="21"/>
  <c r="L10751" i="21"/>
  <c r="L10752" i="21"/>
  <c r="L10753" i="21"/>
  <c r="L10754" i="21"/>
  <c r="L10755" i="21"/>
  <c r="L10756" i="21"/>
  <c r="L10757" i="21"/>
  <c r="L10758" i="21"/>
  <c r="L10759" i="21"/>
  <c r="L10760" i="21"/>
  <c r="L10761" i="21"/>
  <c r="L10762" i="21"/>
  <c r="L10763" i="21"/>
  <c r="L10764" i="21"/>
  <c r="L10765" i="21"/>
  <c r="L10766" i="21"/>
  <c r="L10767" i="21"/>
  <c r="L10768" i="21"/>
  <c r="L10769" i="21"/>
  <c r="L10770" i="21"/>
  <c r="L10771" i="21"/>
  <c r="L10772" i="21"/>
  <c r="L10773" i="21"/>
  <c r="L10774" i="21"/>
  <c r="L10775" i="21"/>
  <c r="L10776" i="21"/>
  <c r="L10777" i="21"/>
  <c r="L10778" i="21"/>
  <c r="L10779" i="21"/>
  <c r="L10780" i="21"/>
  <c r="L10781" i="21"/>
  <c r="L10782" i="21"/>
  <c r="L10783" i="21"/>
  <c r="L10784" i="21"/>
  <c r="L10785" i="21"/>
  <c r="L10786" i="21"/>
  <c r="L10787" i="21"/>
  <c r="L10788" i="21"/>
  <c r="L10789" i="21"/>
  <c r="L10790" i="21"/>
  <c r="L10791" i="21"/>
  <c r="L10792" i="21"/>
  <c r="L10793" i="21"/>
  <c r="L10794" i="21"/>
  <c r="L10795" i="21"/>
  <c r="L10796" i="21"/>
  <c r="L10797" i="21"/>
  <c r="L10798" i="21"/>
  <c r="L10799" i="21"/>
  <c r="L10800" i="21"/>
  <c r="L10801" i="21"/>
  <c r="L10802" i="21"/>
  <c r="L10803" i="21"/>
  <c r="L10804" i="21"/>
  <c r="L10805" i="21"/>
  <c r="L10806" i="21"/>
  <c r="L10807" i="21"/>
  <c r="L10808" i="21"/>
  <c r="L10809" i="21"/>
  <c r="L10810" i="21"/>
  <c r="L10811" i="21"/>
  <c r="L10812" i="21"/>
  <c r="L10813" i="21"/>
  <c r="L10814" i="21"/>
  <c r="L10815" i="21"/>
  <c r="L10816" i="21"/>
  <c r="L10817" i="21"/>
  <c r="L10818" i="21"/>
  <c r="L10819" i="21"/>
  <c r="L10820" i="21"/>
  <c r="L10821" i="21"/>
  <c r="L10822" i="21"/>
  <c r="L10823" i="21"/>
  <c r="L10824" i="21"/>
  <c r="L10825" i="21"/>
  <c r="L10826" i="21"/>
  <c r="L10827" i="21"/>
  <c r="L10828" i="21"/>
  <c r="L10829" i="21"/>
  <c r="L10830" i="21"/>
  <c r="L10831" i="21"/>
  <c r="L10832" i="21"/>
  <c r="L10833" i="21"/>
  <c r="L10834" i="21"/>
  <c r="L10835" i="21"/>
  <c r="L10836" i="21"/>
  <c r="L10837" i="21"/>
  <c r="L10838" i="21"/>
  <c r="L10839" i="21"/>
  <c r="L10840" i="21"/>
  <c r="L10841" i="21"/>
  <c r="L10842" i="21"/>
  <c r="L10843" i="21"/>
  <c r="L10844" i="21"/>
  <c r="L10845" i="21"/>
  <c r="L10846" i="21"/>
  <c r="L10847" i="21"/>
  <c r="L10848" i="21"/>
  <c r="L10849" i="21"/>
  <c r="L10850" i="21"/>
  <c r="L10851" i="21"/>
  <c r="L10852" i="21"/>
  <c r="L10853" i="21"/>
  <c r="L10854" i="21"/>
  <c r="L10855" i="21"/>
  <c r="L10856" i="21"/>
  <c r="L10857" i="21"/>
  <c r="L10858" i="21"/>
  <c r="L10859" i="21"/>
  <c r="L10860" i="21"/>
  <c r="L10861" i="21"/>
  <c r="L10862" i="21"/>
  <c r="L10863" i="21"/>
  <c r="L10864" i="21"/>
  <c r="L10865" i="21"/>
  <c r="L10866" i="21"/>
  <c r="L10867" i="21"/>
  <c r="L10868" i="21"/>
  <c r="L10869" i="21"/>
  <c r="L10870" i="21"/>
  <c r="L10871" i="21"/>
  <c r="L10872" i="21"/>
  <c r="L10873" i="21"/>
  <c r="L10874" i="21"/>
  <c r="L10875" i="21"/>
  <c r="L10876" i="21"/>
  <c r="L10877" i="21"/>
  <c r="L10878" i="21"/>
  <c r="L10879" i="21"/>
  <c r="L10880" i="21"/>
  <c r="L10881" i="21"/>
  <c r="L10882" i="21"/>
  <c r="L10883" i="21"/>
  <c r="L10884" i="21"/>
  <c r="L10885" i="21"/>
  <c r="L10886" i="21"/>
  <c r="L10887" i="21"/>
  <c r="L10888" i="21"/>
  <c r="L10889" i="21"/>
  <c r="L10890" i="21"/>
  <c r="L10891" i="21"/>
  <c r="L10892" i="21"/>
  <c r="L10893" i="21"/>
  <c r="L10894" i="21"/>
  <c r="L10895" i="21"/>
  <c r="L10896" i="21"/>
  <c r="L10897" i="21"/>
  <c r="L10898" i="21"/>
  <c r="L10899" i="21"/>
  <c r="L10900" i="21"/>
  <c r="L10901" i="21"/>
  <c r="L10902" i="21"/>
  <c r="L10903" i="21"/>
  <c r="L10904" i="21"/>
  <c r="L10905" i="21"/>
  <c r="L10906" i="21"/>
  <c r="L10907" i="21"/>
  <c r="L10908" i="21"/>
  <c r="L10909" i="21"/>
  <c r="L10910" i="21"/>
  <c r="L10911" i="21"/>
  <c r="L10912" i="21"/>
  <c r="L10913" i="21"/>
  <c r="L10914" i="21"/>
  <c r="L10915" i="21"/>
  <c r="L10916" i="21"/>
  <c r="L10917" i="21"/>
  <c r="L10918" i="21"/>
  <c r="L10919" i="21"/>
  <c r="L10920" i="21"/>
  <c r="L10921" i="21"/>
  <c r="L10922" i="21"/>
  <c r="L10923" i="21"/>
  <c r="L10924" i="21"/>
  <c r="L10925" i="21"/>
  <c r="L10926" i="21"/>
  <c r="L10927" i="21"/>
  <c r="L10928" i="21"/>
  <c r="L10929" i="21"/>
  <c r="L10930" i="21"/>
  <c r="L10931" i="21"/>
  <c r="L10932" i="21"/>
  <c r="L10933" i="21"/>
  <c r="L10934" i="21"/>
  <c r="L10935" i="21"/>
  <c r="L10936" i="21"/>
  <c r="L10937" i="21"/>
  <c r="L10938" i="21"/>
  <c r="L10939" i="21"/>
  <c r="L10940" i="21"/>
  <c r="L10941" i="21"/>
  <c r="L10942" i="21"/>
  <c r="L10943" i="21"/>
  <c r="L10944" i="21"/>
  <c r="L10945" i="21"/>
  <c r="L10946" i="21"/>
  <c r="L10947" i="21"/>
  <c r="L10948" i="21"/>
  <c r="L10949" i="21"/>
  <c r="L10950" i="21"/>
  <c r="L10951" i="21"/>
  <c r="L10952" i="21"/>
  <c r="L10953" i="21"/>
  <c r="L10954" i="21"/>
  <c r="L10955" i="21"/>
  <c r="L10956" i="21"/>
  <c r="L10957" i="21"/>
  <c r="L10958" i="21"/>
  <c r="L10959" i="21"/>
  <c r="L10960" i="21"/>
  <c r="L10961" i="21"/>
  <c r="L10962" i="21"/>
  <c r="L10963" i="21"/>
  <c r="L10964" i="21"/>
  <c r="L10965" i="21"/>
  <c r="L10966" i="21"/>
  <c r="L10967" i="21"/>
  <c r="L10968" i="21"/>
  <c r="L10969" i="21"/>
  <c r="L10970" i="21"/>
  <c r="L10971" i="21"/>
  <c r="L10972" i="21"/>
  <c r="L10973" i="21"/>
  <c r="L10974" i="21"/>
  <c r="L10975" i="21"/>
  <c r="L10976" i="21"/>
  <c r="L10977" i="21"/>
  <c r="L10978" i="21"/>
  <c r="L10979" i="21"/>
  <c r="L10980" i="21"/>
  <c r="L10981" i="21"/>
  <c r="L10982" i="21"/>
  <c r="L10983" i="21"/>
  <c r="L10984" i="21"/>
  <c r="L10985" i="21"/>
  <c r="L10986" i="21"/>
  <c r="L10987" i="21"/>
  <c r="L10988" i="21"/>
  <c r="L10989" i="21"/>
  <c r="L10990" i="21"/>
  <c r="L10991" i="21"/>
  <c r="L10992" i="21"/>
  <c r="L10993" i="21"/>
  <c r="L10994" i="21"/>
  <c r="L10995" i="21"/>
  <c r="L10996" i="21"/>
  <c r="L10997" i="21"/>
  <c r="L10998" i="21"/>
  <c r="L10999" i="21"/>
  <c r="L11000" i="21"/>
  <c r="L11001" i="21"/>
  <c r="L11002" i="21"/>
  <c r="L11003" i="21"/>
  <c r="L11004" i="21"/>
  <c r="L11005" i="21"/>
  <c r="L11006" i="21"/>
  <c r="L11007" i="21"/>
  <c r="L11008" i="21"/>
  <c r="L11009" i="21"/>
  <c r="L11010" i="21"/>
  <c r="L11011" i="21"/>
  <c r="L11012" i="21"/>
  <c r="L11013" i="21"/>
  <c r="L11014" i="21"/>
  <c r="L11015" i="21"/>
  <c r="L11016" i="21"/>
  <c r="L11017" i="21"/>
  <c r="L11018" i="21"/>
  <c r="L11019" i="21"/>
  <c r="L11020" i="21"/>
  <c r="L11021" i="21"/>
  <c r="L11022" i="21"/>
  <c r="L11023" i="21"/>
  <c r="L11024" i="21"/>
  <c r="L11025" i="21"/>
  <c r="L11026" i="21"/>
  <c r="L11027" i="21"/>
  <c r="L11028" i="21"/>
  <c r="L11029" i="21"/>
  <c r="L11030" i="21"/>
  <c r="L11031" i="21"/>
  <c r="L11032" i="21"/>
  <c r="L11033" i="21"/>
  <c r="L11034" i="21"/>
  <c r="L11035" i="21"/>
  <c r="L11036" i="21"/>
  <c r="L11037" i="21"/>
  <c r="L11038" i="21"/>
  <c r="L11039" i="21"/>
  <c r="L11040" i="21"/>
  <c r="L11041" i="21"/>
  <c r="L11042" i="21"/>
  <c r="L11043" i="21"/>
  <c r="L11044" i="21"/>
  <c r="L11045" i="21"/>
  <c r="L11046" i="21"/>
  <c r="L11047" i="21"/>
  <c r="L11048" i="21"/>
  <c r="L11049" i="21"/>
  <c r="L11050" i="21"/>
  <c r="L11051" i="21"/>
  <c r="L11052" i="21"/>
  <c r="L11053" i="21"/>
  <c r="L11054" i="21"/>
  <c r="L11055" i="21"/>
  <c r="L11056" i="21"/>
  <c r="L11057" i="21"/>
  <c r="L11058" i="21"/>
  <c r="L11059" i="21"/>
  <c r="L11060" i="21"/>
  <c r="L11061" i="21"/>
  <c r="L11062" i="21"/>
  <c r="L11063" i="21"/>
  <c r="L11064" i="21"/>
  <c r="L11065" i="21"/>
  <c r="L11066" i="21"/>
  <c r="L11067" i="21"/>
  <c r="L11068" i="21"/>
  <c r="L11069" i="21"/>
  <c r="L11070" i="21"/>
  <c r="L11071" i="21"/>
  <c r="L11072" i="21"/>
  <c r="L11073" i="21"/>
  <c r="L11074" i="21"/>
  <c r="L11075" i="21"/>
  <c r="L11076" i="21"/>
  <c r="L11077" i="21"/>
  <c r="L11078" i="21"/>
  <c r="L11079" i="21"/>
  <c r="L11080" i="21"/>
  <c r="L11081" i="21"/>
  <c r="L11082" i="21"/>
  <c r="L11083" i="21"/>
  <c r="L11084" i="21"/>
  <c r="L11085" i="21"/>
  <c r="L11086" i="21"/>
  <c r="L11087" i="21"/>
  <c r="L11088" i="21"/>
  <c r="L11089" i="21"/>
  <c r="L11090" i="21"/>
  <c r="L11091" i="21"/>
  <c r="L11092" i="21"/>
  <c r="L11093" i="21"/>
  <c r="L11094" i="21"/>
  <c r="L11095" i="21"/>
  <c r="L11096" i="21"/>
  <c r="L11097" i="21"/>
  <c r="L11098" i="21"/>
  <c r="L11099" i="21"/>
  <c r="L11100" i="21"/>
  <c r="L11101" i="21"/>
  <c r="L11102" i="21"/>
  <c r="L11103" i="21"/>
  <c r="L11104" i="21"/>
  <c r="L11105" i="21"/>
  <c r="L11106" i="21"/>
  <c r="L11107" i="21"/>
  <c r="L11108" i="21"/>
  <c r="L11109" i="21"/>
  <c r="L11110" i="21"/>
  <c r="L11111" i="21"/>
  <c r="L11112" i="21"/>
  <c r="L11113" i="21"/>
  <c r="L11114" i="21"/>
  <c r="L11115" i="21"/>
  <c r="L11116" i="21"/>
  <c r="L11117" i="21"/>
  <c r="L11118" i="21"/>
  <c r="L11119" i="21"/>
  <c r="L11120" i="21"/>
  <c r="L11121" i="21"/>
  <c r="L11122" i="21"/>
  <c r="L11123" i="21"/>
  <c r="L11124" i="21"/>
  <c r="L11125" i="21"/>
  <c r="L11126" i="21"/>
  <c r="L11127" i="21"/>
  <c r="L11128" i="21"/>
  <c r="L11129" i="21"/>
  <c r="L11130" i="21"/>
  <c r="L11131" i="21"/>
  <c r="L11132" i="21"/>
  <c r="L11133" i="21"/>
  <c r="L11134" i="21"/>
  <c r="L11135" i="21"/>
  <c r="L11136" i="21"/>
  <c r="L11137" i="21"/>
  <c r="L11138" i="21"/>
  <c r="L11139" i="21"/>
  <c r="L11140" i="21"/>
  <c r="L11141" i="21"/>
  <c r="L11142" i="21"/>
  <c r="L11143" i="21"/>
  <c r="L11144" i="21"/>
  <c r="L11145" i="21"/>
  <c r="L11146" i="21"/>
  <c r="L11147" i="21"/>
  <c r="L11148" i="21"/>
  <c r="L11149" i="21"/>
  <c r="L11150" i="21"/>
  <c r="L11151" i="21"/>
  <c r="L11152" i="21"/>
  <c r="L11153" i="21"/>
  <c r="L11154" i="21"/>
  <c r="L11155" i="21"/>
  <c r="L11156" i="21"/>
  <c r="L11157" i="21"/>
  <c r="L11158" i="21"/>
  <c r="L11159" i="21"/>
  <c r="L11160" i="21"/>
  <c r="L11161" i="21"/>
  <c r="L11162" i="21"/>
  <c r="L11163" i="21"/>
  <c r="L11164" i="21"/>
  <c r="L11165" i="21"/>
  <c r="L11166" i="21"/>
  <c r="L11167" i="21"/>
  <c r="L11168" i="21"/>
  <c r="L11169" i="21"/>
  <c r="L11170" i="21"/>
  <c r="L11171" i="21"/>
  <c r="L11172" i="21"/>
  <c r="L11173" i="21"/>
  <c r="L11174" i="21"/>
  <c r="L11175" i="21"/>
  <c r="L11176" i="21"/>
  <c r="L11177" i="21"/>
  <c r="L11178" i="21"/>
  <c r="L11179" i="21"/>
  <c r="L11180" i="21"/>
  <c r="L11181" i="21"/>
  <c r="L11182" i="21"/>
  <c r="L11183" i="21"/>
  <c r="L11184" i="21"/>
  <c r="L11185" i="21"/>
  <c r="L11186" i="21"/>
  <c r="L11187" i="21"/>
  <c r="L11188" i="21"/>
  <c r="L11189" i="21"/>
  <c r="L11190" i="21"/>
  <c r="L11191" i="21"/>
  <c r="L11192" i="21"/>
  <c r="L11193" i="21"/>
  <c r="L11194" i="21"/>
  <c r="L11195" i="21"/>
  <c r="L11196" i="21"/>
  <c r="L11197" i="21"/>
  <c r="L11198" i="21"/>
  <c r="L11199" i="21"/>
  <c r="L11200" i="21"/>
  <c r="L11201" i="21"/>
  <c r="L11202" i="21"/>
  <c r="L11203" i="21"/>
  <c r="L11204" i="21"/>
  <c r="L11205" i="21"/>
  <c r="L11206" i="21"/>
  <c r="L11207" i="21"/>
  <c r="L11208" i="21"/>
  <c r="L11209" i="21"/>
  <c r="L11210" i="21"/>
  <c r="L11211" i="21"/>
  <c r="L11212" i="21"/>
  <c r="L11213" i="21"/>
  <c r="L11214" i="21"/>
  <c r="L11215" i="21"/>
  <c r="L11216" i="21"/>
  <c r="L11217" i="21"/>
  <c r="L11218" i="21"/>
  <c r="L11219" i="21"/>
  <c r="L11220" i="21"/>
  <c r="L11221" i="21"/>
  <c r="L11222" i="21"/>
  <c r="L11223" i="21"/>
  <c r="L11224" i="21"/>
  <c r="L11225" i="21"/>
  <c r="L11226" i="21"/>
  <c r="L11227" i="21"/>
  <c r="L11228" i="21"/>
  <c r="L11229" i="21"/>
  <c r="L11230" i="21"/>
  <c r="L11231" i="21"/>
  <c r="L11232" i="21"/>
  <c r="L11233" i="21"/>
  <c r="L11234" i="21"/>
  <c r="L11235" i="21"/>
  <c r="L11236" i="21"/>
  <c r="L11237" i="21"/>
  <c r="L11238" i="21"/>
  <c r="L11239" i="21"/>
  <c r="L11240" i="21"/>
  <c r="L11241" i="21"/>
  <c r="L11242" i="21"/>
  <c r="L11243" i="21"/>
  <c r="L11244" i="21"/>
  <c r="L11245" i="21"/>
  <c r="L11246" i="21"/>
  <c r="L11247" i="21"/>
  <c r="L11248" i="21"/>
  <c r="L11249" i="21"/>
  <c r="L11250" i="21"/>
  <c r="L11251" i="21"/>
  <c r="L11252" i="21"/>
  <c r="L11253" i="21"/>
  <c r="L11254" i="21"/>
  <c r="L11255" i="21"/>
  <c r="L11256" i="21"/>
  <c r="L11257" i="21"/>
  <c r="L11258" i="21"/>
  <c r="L11259" i="21"/>
  <c r="L11260" i="21"/>
  <c r="L11261" i="21"/>
  <c r="L11262" i="21"/>
  <c r="L11263" i="21"/>
  <c r="L11264" i="21"/>
  <c r="L11265" i="21"/>
  <c r="L11266" i="21"/>
  <c r="L11267" i="21"/>
  <c r="L11268" i="21"/>
  <c r="L11269" i="21"/>
  <c r="L11270" i="21"/>
  <c r="L11271" i="21"/>
  <c r="L11272" i="21"/>
  <c r="L11273" i="21"/>
  <c r="L11274" i="21"/>
  <c r="L11275" i="21"/>
  <c r="L11276" i="21"/>
  <c r="L11277" i="21"/>
  <c r="L11278" i="21"/>
  <c r="L11279" i="21"/>
  <c r="L11280" i="21"/>
  <c r="L11281" i="21"/>
  <c r="L11282" i="21"/>
  <c r="L11283" i="21"/>
  <c r="L11284" i="21"/>
  <c r="L11285" i="21"/>
  <c r="L11286" i="21"/>
  <c r="L11287" i="21"/>
  <c r="L11288" i="21"/>
  <c r="L11289" i="21"/>
  <c r="L11290" i="21"/>
  <c r="L11291" i="21"/>
  <c r="L11292" i="21"/>
  <c r="L11293" i="21"/>
  <c r="L11294" i="21"/>
  <c r="L11295" i="21"/>
  <c r="L11296" i="21"/>
  <c r="L11297" i="21"/>
  <c r="L11298" i="21"/>
  <c r="L11299" i="21"/>
  <c r="L11300" i="21"/>
  <c r="L11301" i="21"/>
  <c r="L11302" i="21"/>
  <c r="L11303" i="21"/>
  <c r="L11304" i="21"/>
  <c r="L11305" i="21"/>
  <c r="L11306" i="21"/>
  <c r="L11307" i="21"/>
  <c r="L11308" i="21"/>
  <c r="L11309" i="21"/>
  <c r="L11310" i="21"/>
  <c r="L11311" i="21"/>
  <c r="L11312" i="21"/>
  <c r="L11313" i="21"/>
  <c r="L11314" i="21"/>
  <c r="L11315" i="21"/>
  <c r="L11316" i="21"/>
  <c r="L11317" i="21"/>
  <c r="L11318" i="21"/>
  <c r="L11319" i="21"/>
  <c r="L11320" i="21"/>
  <c r="L11321" i="21"/>
  <c r="L11322" i="21"/>
  <c r="L11323" i="21"/>
  <c r="L11324" i="21"/>
  <c r="L11325" i="21"/>
  <c r="L11326" i="21"/>
  <c r="L11327" i="21"/>
  <c r="L11328" i="21"/>
  <c r="L11329" i="21"/>
  <c r="L11330" i="21"/>
  <c r="L11331" i="21"/>
  <c r="L11332" i="21"/>
  <c r="L11333" i="21"/>
  <c r="L11334" i="21"/>
  <c r="L11335" i="21"/>
  <c r="L11336" i="21"/>
  <c r="L11337" i="21"/>
  <c r="L11338" i="21"/>
  <c r="L11339" i="21"/>
  <c r="L11340" i="21"/>
  <c r="L11341" i="21"/>
  <c r="L11342" i="21"/>
  <c r="L11343" i="21"/>
  <c r="L11344" i="21"/>
  <c r="L11345" i="21"/>
  <c r="L11346" i="21"/>
  <c r="L11347" i="21"/>
  <c r="L11348" i="21"/>
  <c r="L11349" i="21"/>
  <c r="L11350" i="21"/>
  <c r="L11351" i="21"/>
  <c r="L11352" i="21"/>
  <c r="L11353" i="21"/>
  <c r="L11354" i="21"/>
  <c r="L11355" i="21"/>
  <c r="L11356" i="21"/>
  <c r="L11357" i="21"/>
  <c r="L11358" i="21"/>
  <c r="L11359" i="21"/>
  <c r="L11360" i="21"/>
  <c r="L11361" i="21"/>
  <c r="L11362" i="21"/>
  <c r="L11363" i="21"/>
  <c r="L11364" i="21"/>
  <c r="L11365" i="21"/>
  <c r="L11366" i="21"/>
  <c r="L11367" i="21"/>
  <c r="L11368" i="21"/>
  <c r="L11369" i="21"/>
  <c r="L11370" i="21"/>
  <c r="L11371" i="21"/>
  <c r="L11372" i="21"/>
  <c r="L11373" i="21"/>
  <c r="L11374" i="21"/>
  <c r="L11375" i="21"/>
  <c r="L11376" i="21"/>
  <c r="L11377" i="21"/>
  <c r="L11378" i="21"/>
  <c r="L11379" i="21"/>
  <c r="L11380" i="21"/>
  <c r="L11381" i="21"/>
  <c r="L11382" i="21"/>
  <c r="L11383" i="21"/>
  <c r="L11384" i="21"/>
  <c r="L11385" i="21"/>
  <c r="L11386" i="21"/>
  <c r="L11387" i="21"/>
  <c r="L11388" i="21"/>
  <c r="L11389" i="21"/>
  <c r="L11390" i="21"/>
  <c r="L11391" i="21"/>
  <c r="L11392" i="21"/>
  <c r="L11393" i="21"/>
  <c r="L11394" i="21"/>
  <c r="L11395" i="21"/>
  <c r="L11396" i="21"/>
  <c r="L11397" i="21"/>
  <c r="L11398" i="21"/>
  <c r="L11399" i="21"/>
  <c r="L11400" i="21"/>
  <c r="L11401" i="21"/>
  <c r="L11402" i="21"/>
  <c r="L11403" i="21"/>
  <c r="L11404" i="21"/>
  <c r="L11405" i="21"/>
  <c r="L11406" i="21"/>
  <c r="L11407" i="21"/>
  <c r="L11408" i="21"/>
  <c r="L11409" i="21"/>
  <c r="L11410" i="21"/>
  <c r="L11411" i="21"/>
  <c r="L11412" i="21"/>
  <c r="L11413" i="21"/>
  <c r="L11414" i="21"/>
  <c r="L11415" i="21"/>
  <c r="L11416" i="21"/>
  <c r="L11417" i="21"/>
  <c r="L11418" i="21"/>
  <c r="L11419" i="21"/>
  <c r="L11420" i="21"/>
  <c r="L11421" i="21"/>
  <c r="L11422" i="21"/>
  <c r="L11423" i="21"/>
  <c r="L11424" i="21"/>
  <c r="L11425" i="21"/>
  <c r="L11426" i="21"/>
  <c r="L11427" i="21"/>
  <c r="L11428" i="21"/>
  <c r="L11429" i="21"/>
  <c r="L11430" i="21"/>
  <c r="L11431" i="21"/>
  <c r="L11432" i="21"/>
  <c r="L11433" i="21"/>
  <c r="L11434" i="21"/>
  <c r="L11435" i="21"/>
  <c r="L11436" i="21"/>
  <c r="L11437" i="21"/>
  <c r="L11438" i="21"/>
  <c r="L11439" i="21"/>
  <c r="L11440" i="21"/>
  <c r="L11441" i="21"/>
  <c r="L11442" i="21"/>
  <c r="L11443" i="21"/>
  <c r="L11444" i="21"/>
  <c r="L11445" i="21"/>
  <c r="L11446" i="21"/>
  <c r="L11447" i="21"/>
  <c r="L11448" i="21"/>
  <c r="L11449" i="21"/>
  <c r="L11450" i="21"/>
  <c r="L11451" i="21"/>
  <c r="L11452" i="21"/>
  <c r="L11453" i="21"/>
  <c r="L11454" i="21"/>
  <c r="L11455" i="21"/>
  <c r="L11456" i="21"/>
  <c r="L11457" i="21"/>
  <c r="L11458" i="21"/>
  <c r="L11459" i="21"/>
  <c r="L11460" i="21"/>
  <c r="L11461" i="21"/>
  <c r="L11462" i="21"/>
  <c r="L11463" i="21"/>
  <c r="L11464" i="21"/>
  <c r="L11465" i="21"/>
  <c r="L11466" i="21"/>
  <c r="L11467" i="21"/>
  <c r="L11468" i="21"/>
  <c r="L11469" i="21"/>
  <c r="L11470" i="21"/>
  <c r="L11471" i="21"/>
  <c r="L11472" i="21"/>
  <c r="L11473" i="21"/>
  <c r="L11474" i="21"/>
  <c r="L11475" i="21"/>
  <c r="L11476" i="21"/>
  <c r="L11477" i="21"/>
  <c r="L11478" i="21"/>
  <c r="L11479" i="21"/>
  <c r="L11480" i="21"/>
  <c r="L11481" i="21"/>
  <c r="L11482" i="21"/>
  <c r="L11483" i="21"/>
  <c r="L11484" i="21"/>
  <c r="L11485" i="21"/>
  <c r="L11486" i="21"/>
  <c r="L11487" i="21"/>
  <c r="L11488" i="21"/>
  <c r="L11489" i="21"/>
  <c r="L11490" i="21"/>
  <c r="L11491" i="21"/>
  <c r="L11492" i="21"/>
  <c r="L11493" i="21"/>
  <c r="L11494" i="21"/>
  <c r="L11495" i="21"/>
  <c r="L11496" i="21"/>
  <c r="L11497" i="21"/>
  <c r="L11498" i="21"/>
  <c r="L11499" i="21"/>
  <c r="L11500" i="21"/>
  <c r="L11501" i="21"/>
  <c r="L11502" i="21"/>
  <c r="L11503" i="21"/>
  <c r="L11504" i="21"/>
  <c r="L11505" i="21"/>
  <c r="L11506" i="21"/>
  <c r="L11507" i="21"/>
  <c r="L11508" i="21"/>
  <c r="L11509" i="21"/>
  <c r="L11510" i="21"/>
  <c r="L11511" i="21"/>
  <c r="L11512" i="21"/>
  <c r="L11513" i="21"/>
  <c r="L11514" i="21"/>
  <c r="L11515" i="21"/>
  <c r="L11516" i="21"/>
  <c r="L11517" i="21"/>
  <c r="L11518" i="21"/>
  <c r="L11519" i="21"/>
  <c r="L11520" i="21"/>
  <c r="L11521" i="21"/>
  <c r="L11522" i="21"/>
  <c r="L11523" i="21"/>
  <c r="L11524" i="21"/>
  <c r="L11525" i="21"/>
  <c r="L11526" i="21"/>
  <c r="L11527" i="21"/>
  <c r="L11528" i="21"/>
  <c r="L11529" i="21"/>
  <c r="L11530" i="21"/>
  <c r="L11531" i="21"/>
  <c r="L11532" i="21"/>
  <c r="L11533" i="21"/>
  <c r="L11534" i="21"/>
  <c r="L11535" i="21"/>
  <c r="L11536" i="21"/>
  <c r="L11537" i="21"/>
  <c r="L11538" i="21"/>
  <c r="L11539" i="21"/>
  <c r="L11540" i="21"/>
  <c r="L11541" i="21"/>
  <c r="L11542" i="21"/>
  <c r="L11543" i="21"/>
  <c r="L11544" i="21"/>
  <c r="L11545" i="21"/>
  <c r="L11546" i="21"/>
  <c r="L11547" i="21"/>
  <c r="L11548" i="21"/>
  <c r="L11549" i="21"/>
  <c r="L11550" i="21"/>
  <c r="L11551" i="21"/>
  <c r="L11552" i="21"/>
  <c r="L11553" i="21"/>
  <c r="L11554" i="21"/>
  <c r="L11555" i="21"/>
  <c r="L11556" i="21"/>
  <c r="L11557" i="21"/>
  <c r="L11558" i="21"/>
  <c r="L11559" i="21"/>
  <c r="L11560" i="21"/>
  <c r="L11561" i="21"/>
  <c r="L11562" i="21"/>
  <c r="L11563" i="21"/>
  <c r="L11564" i="21"/>
  <c r="L11565" i="21"/>
  <c r="L11566" i="21"/>
  <c r="L11567" i="21"/>
  <c r="L11568" i="21"/>
  <c r="L11569" i="21"/>
  <c r="L11570" i="21"/>
  <c r="L11571" i="21"/>
  <c r="L11572" i="21"/>
  <c r="L11573" i="21"/>
  <c r="L11574" i="21"/>
  <c r="L11575" i="21"/>
  <c r="L11576" i="21"/>
  <c r="L11577" i="21"/>
  <c r="L11578" i="21"/>
  <c r="L11579" i="21"/>
  <c r="L11580" i="21"/>
  <c r="L11581" i="21"/>
  <c r="L11582" i="21"/>
  <c r="L11583" i="21"/>
  <c r="L11584" i="21"/>
  <c r="L11585" i="21"/>
  <c r="L11586" i="21"/>
  <c r="L11587" i="21"/>
  <c r="L11588" i="21"/>
  <c r="L11589" i="21"/>
  <c r="L11590" i="21"/>
  <c r="L11591" i="21"/>
  <c r="L11592" i="21"/>
  <c r="L11593" i="21"/>
  <c r="L11594" i="21"/>
  <c r="L11595" i="21"/>
  <c r="L11596" i="21"/>
  <c r="L11597" i="21"/>
  <c r="L11598" i="21"/>
  <c r="L11599" i="21"/>
  <c r="L11600" i="21"/>
  <c r="L11601" i="21"/>
  <c r="L11602" i="21"/>
  <c r="L11603" i="21"/>
  <c r="L11604" i="21"/>
  <c r="L11605" i="21"/>
  <c r="L11606" i="21"/>
  <c r="L11607" i="21"/>
  <c r="L11608" i="21"/>
  <c r="L11609" i="21"/>
  <c r="L11610" i="21"/>
  <c r="L11611" i="21"/>
  <c r="L11612" i="21"/>
  <c r="L11613" i="21"/>
  <c r="L11614" i="21"/>
  <c r="L11615" i="21"/>
  <c r="L11616" i="21"/>
  <c r="L11617" i="21"/>
  <c r="L11618" i="21"/>
  <c r="L11619" i="21"/>
  <c r="L11620" i="21"/>
  <c r="L11621" i="21"/>
  <c r="L11622" i="21"/>
  <c r="L11623" i="21"/>
  <c r="L11624" i="21"/>
  <c r="L11625" i="21"/>
  <c r="L11626" i="21"/>
  <c r="L11627" i="21"/>
  <c r="L11628" i="21"/>
  <c r="L11629" i="21"/>
  <c r="L11630" i="21"/>
  <c r="L11631" i="21"/>
  <c r="L11632" i="21"/>
  <c r="L11633" i="21"/>
  <c r="L11634" i="21"/>
  <c r="L11635" i="21"/>
  <c r="L11636" i="21"/>
  <c r="L11637" i="21"/>
  <c r="L11638" i="21"/>
  <c r="L11639" i="21"/>
  <c r="L11640" i="21"/>
  <c r="L11641" i="21"/>
  <c r="L11642" i="21"/>
  <c r="L11643" i="21"/>
  <c r="L11644" i="21"/>
  <c r="L11645" i="21"/>
  <c r="L11646" i="21"/>
  <c r="L11647" i="21"/>
  <c r="L11648" i="21"/>
  <c r="L11649" i="21"/>
  <c r="L11650" i="21"/>
  <c r="L11651" i="21"/>
  <c r="L11652" i="21"/>
  <c r="L11653" i="21"/>
  <c r="L11654" i="21"/>
  <c r="L11655" i="21"/>
  <c r="L11656" i="21"/>
  <c r="L11657" i="21"/>
  <c r="L11658" i="21"/>
  <c r="L11659" i="21"/>
  <c r="L11660" i="21"/>
  <c r="L11661" i="21"/>
  <c r="L11662" i="21"/>
  <c r="L11663" i="21"/>
  <c r="L11664" i="21"/>
  <c r="L11665" i="21"/>
  <c r="L11666" i="21"/>
  <c r="L11667" i="21"/>
  <c r="L11668" i="21"/>
  <c r="L11669" i="21"/>
  <c r="L11670" i="21"/>
  <c r="L11671" i="21"/>
  <c r="L11672" i="21"/>
  <c r="L11673" i="21"/>
  <c r="L11674" i="21"/>
  <c r="L11675" i="21"/>
  <c r="L11676" i="21"/>
  <c r="L11677" i="21"/>
  <c r="L11678" i="21"/>
  <c r="L11679" i="21"/>
  <c r="L11680" i="21"/>
  <c r="L11681" i="21"/>
  <c r="L11682" i="21"/>
  <c r="L11683" i="21"/>
  <c r="L11684" i="21"/>
  <c r="L11685" i="21"/>
  <c r="L11686" i="21"/>
  <c r="L11687" i="21"/>
  <c r="L11688" i="21"/>
  <c r="L11689" i="21"/>
  <c r="L11690" i="21"/>
  <c r="L11691" i="21"/>
  <c r="L11692" i="21"/>
  <c r="L11693" i="21"/>
  <c r="L11694" i="21"/>
  <c r="L11695" i="21"/>
  <c r="L11696" i="21"/>
  <c r="L11697" i="21"/>
  <c r="L11698" i="21"/>
  <c r="L11699" i="21"/>
  <c r="L11700" i="21"/>
  <c r="L11701" i="21"/>
  <c r="L11702" i="21"/>
  <c r="L11703" i="21"/>
  <c r="L11704" i="21"/>
  <c r="L11705" i="21"/>
  <c r="L11706" i="21"/>
  <c r="L11707" i="21"/>
  <c r="L11708" i="21"/>
  <c r="L11709" i="21"/>
  <c r="L11710" i="21"/>
  <c r="L11711" i="21"/>
  <c r="L11712" i="21"/>
  <c r="L11713" i="21"/>
  <c r="L11714" i="21"/>
  <c r="L11715" i="21"/>
  <c r="L11716" i="21"/>
  <c r="L11717" i="21"/>
  <c r="L11718" i="21"/>
  <c r="L11719" i="21"/>
  <c r="L11720" i="21"/>
  <c r="L11721" i="21"/>
  <c r="L11722" i="21"/>
  <c r="L11723" i="21"/>
  <c r="L11724" i="21"/>
  <c r="L11725" i="21"/>
  <c r="L11726" i="21"/>
  <c r="L11727" i="21"/>
  <c r="L11728" i="21"/>
  <c r="L11729" i="21"/>
  <c r="L11730" i="21"/>
  <c r="L11731" i="21"/>
  <c r="L11732" i="21"/>
  <c r="L11733" i="21"/>
  <c r="L11734" i="21"/>
  <c r="L11735" i="21"/>
  <c r="L11736" i="21"/>
  <c r="L11737" i="21"/>
  <c r="L11738" i="21"/>
  <c r="L11739" i="21"/>
  <c r="L11740" i="21"/>
  <c r="L11741" i="21"/>
  <c r="L11742" i="21"/>
  <c r="L11743" i="21"/>
  <c r="L11744" i="21"/>
  <c r="L11745" i="21"/>
  <c r="L11746" i="21"/>
  <c r="L11747" i="21"/>
  <c r="L11748" i="21"/>
  <c r="L11749" i="21"/>
  <c r="L11750" i="21"/>
  <c r="L11751" i="21"/>
  <c r="L11752" i="21"/>
  <c r="L11753" i="21"/>
  <c r="L11754" i="21"/>
  <c r="L11755" i="21"/>
  <c r="L11756" i="21"/>
  <c r="L11757" i="21"/>
  <c r="L11758" i="21"/>
  <c r="L11759" i="21"/>
  <c r="L11760" i="21"/>
  <c r="L11761" i="21"/>
  <c r="L11762" i="21"/>
  <c r="L11763" i="21"/>
  <c r="L11764" i="21"/>
  <c r="L11765" i="21"/>
  <c r="L11766" i="21"/>
  <c r="L11767" i="21"/>
  <c r="L11768" i="21"/>
  <c r="L11769" i="21"/>
  <c r="L11770" i="21"/>
  <c r="L11771" i="21"/>
  <c r="L11772" i="21"/>
  <c r="L11773" i="21"/>
  <c r="L11774" i="21"/>
  <c r="L11775" i="21"/>
  <c r="L11776" i="21"/>
  <c r="L11777" i="21"/>
  <c r="L11778" i="21"/>
  <c r="L11779" i="21"/>
  <c r="L11780" i="21"/>
  <c r="L11781" i="21"/>
  <c r="L11782" i="21"/>
  <c r="L11783" i="21"/>
  <c r="L11784" i="21"/>
  <c r="L11785" i="21"/>
  <c r="L11786" i="21"/>
  <c r="L11787" i="21"/>
  <c r="L11788" i="21"/>
  <c r="L11789" i="21"/>
  <c r="L11790" i="21"/>
  <c r="L11791" i="21"/>
  <c r="L11792" i="21"/>
  <c r="L11793" i="21"/>
  <c r="L11794" i="21"/>
  <c r="L11795" i="21"/>
  <c r="L11796" i="21"/>
  <c r="L11797" i="21"/>
  <c r="L11798" i="21"/>
  <c r="L11799" i="21"/>
  <c r="L11800" i="21"/>
  <c r="L11801" i="21"/>
  <c r="L11802" i="21"/>
  <c r="L11803" i="21"/>
  <c r="L11804" i="21"/>
  <c r="L11805" i="21"/>
  <c r="L11806" i="21"/>
  <c r="L11807" i="21"/>
  <c r="L11808" i="21"/>
  <c r="L11809" i="21"/>
  <c r="L11810" i="21"/>
  <c r="L11811" i="21"/>
  <c r="L11812" i="21"/>
  <c r="L11813" i="21"/>
  <c r="L11814" i="21"/>
  <c r="L11815" i="21"/>
  <c r="L11816" i="21"/>
  <c r="L11817" i="21"/>
  <c r="L11818" i="21"/>
  <c r="L11819" i="21"/>
  <c r="L11820" i="21"/>
  <c r="L11821" i="21"/>
  <c r="L11822" i="21"/>
  <c r="L11823" i="21"/>
  <c r="L11824" i="21"/>
  <c r="L11825" i="21"/>
  <c r="L11826" i="21"/>
  <c r="L11827" i="21"/>
  <c r="L11828" i="21"/>
  <c r="L11829" i="21"/>
  <c r="L11830" i="21"/>
  <c r="L11831" i="21"/>
  <c r="L11832" i="21"/>
  <c r="L11833" i="21"/>
  <c r="L11834" i="21"/>
  <c r="L11835" i="21"/>
  <c r="L11836" i="21"/>
  <c r="L11837" i="21"/>
  <c r="L11838" i="21"/>
  <c r="L11839" i="21"/>
  <c r="L11840" i="21"/>
  <c r="L11841" i="21"/>
  <c r="L11842" i="21"/>
  <c r="L11843" i="21"/>
  <c r="L11844" i="21"/>
  <c r="L11845" i="21"/>
  <c r="L11846" i="21"/>
  <c r="L11847" i="21"/>
  <c r="L11848" i="21"/>
  <c r="L11849" i="21"/>
  <c r="L11850" i="21"/>
  <c r="L11851" i="21"/>
  <c r="L11852" i="21"/>
  <c r="L11853" i="21"/>
  <c r="L11854" i="21"/>
  <c r="L11855" i="21"/>
  <c r="L11856" i="21"/>
  <c r="L11857" i="21"/>
  <c r="L11858" i="21"/>
  <c r="L11859" i="21"/>
  <c r="L11860" i="21"/>
  <c r="L11861" i="21"/>
  <c r="L11862" i="21"/>
  <c r="L11863" i="21"/>
  <c r="L11864" i="21"/>
  <c r="L11865" i="21"/>
  <c r="L11866" i="21"/>
  <c r="L11867" i="21"/>
  <c r="L11868" i="21"/>
  <c r="L11869" i="21"/>
  <c r="L11870" i="21"/>
  <c r="L11871" i="21"/>
  <c r="L11872" i="21"/>
  <c r="L11873" i="21"/>
  <c r="L11874" i="21"/>
  <c r="L11875" i="21"/>
  <c r="L11876" i="21"/>
  <c r="L11877" i="21"/>
  <c r="L11878" i="21"/>
  <c r="L11879" i="21"/>
  <c r="L11880" i="21"/>
  <c r="L11881" i="21"/>
  <c r="L11882" i="21"/>
  <c r="L11883" i="21"/>
  <c r="L11884" i="21"/>
  <c r="L11885" i="21"/>
  <c r="L11886" i="21"/>
  <c r="L11887" i="21"/>
  <c r="L11888" i="21"/>
  <c r="L11889" i="21"/>
  <c r="L11890" i="21"/>
  <c r="L11891" i="21"/>
  <c r="L11892" i="21"/>
  <c r="L11893" i="21"/>
  <c r="L11894" i="21"/>
  <c r="L11895" i="21"/>
  <c r="L11896" i="21"/>
  <c r="L11897" i="21"/>
  <c r="L11898" i="21"/>
  <c r="L11899" i="21"/>
  <c r="L11900" i="21"/>
  <c r="L11901" i="21"/>
  <c r="L11902" i="21"/>
  <c r="L11903" i="21"/>
  <c r="L11904" i="21"/>
  <c r="L11905" i="21"/>
  <c r="L11906" i="21"/>
  <c r="L11907" i="21"/>
  <c r="L11908" i="21"/>
  <c r="L11909" i="21"/>
  <c r="L11910" i="21"/>
  <c r="L11911" i="21"/>
  <c r="L11912" i="21"/>
  <c r="L11913" i="21"/>
  <c r="L11914" i="21"/>
  <c r="L11915" i="21"/>
  <c r="L11916" i="21"/>
  <c r="L11917" i="21"/>
  <c r="L11918" i="21"/>
  <c r="L11919" i="21"/>
  <c r="L11920" i="21"/>
  <c r="L11921" i="21"/>
  <c r="L11922" i="21"/>
  <c r="L11923" i="21"/>
  <c r="L11924" i="21"/>
  <c r="L11925" i="21"/>
  <c r="L11926" i="21"/>
  <c r="L11927" i="21"/>
  <c r="L11928" i="21"/>
  <c r="L11929" i="21"/>
  <c r="L11930" i="21"/>
  <c r="L11931" i="21"/>
  <c r="L11932" i="21"/>
  <c r="L11933" i="21"/>
  <c r="L11934" i="21"/>
  <c r="L11935" i="21"/>
  <c r="L11936" i="21"/>
  <c r="L11937" i="21"/>
  <c r="L11938" i="21"/>
  <c r="L11939" i="21"/>
  <c r="L11940" i="21"/>
  <c r="L11941" i="21"/>
  <c r="L11942" i="21"/>
  <c r="L11943" i="21"/>
  <c r="L11944" i="21"/>
  <c r="L11945" i="21"/>
  <c r="L11946" i="21"/>
  <c r="L11947" i="21"/>
  <c r="L11948" i="21"/>
  <c r="L11949" i="21"/>
  <c r="L11950" i="21"/>
  <c r="L11951" i="21"/>
  <c r="L11952" i="21"/>
  <c r="L11953" i="21"/>
  <c r="L11954" i="21"/>
  <c r="L11955" i="21"/>
  <c r="L11956" i="21"/>
  <c r="L11957" i="21"/>
  <c r="L11958" i="21"/>
  <c r="L11959" i="21"/>
  <c r="L11960" i="21"/>
  <c r="L11961" i="21"/>
  <c r="L11962" i="21"/>
  <c r="L11963" i="21"/>
  <c r="L11964" i="21"/>
  <c r="L11965" i="21"/>
  <c r="L11966" i="21"/>
  <c r="L11967" i="21"/>
  <c r="L11968" i="21"/>
  <c r="L11969" i="21"/>
  <c r="L11970" i="21"/>
  <c r="L11971" i="21"/>
  <c r="L11972" i="21"/>
  <c r="L11973" i="21"/>
  <c r="L11974" i="21"/>
  <c r="L11975" i="21"/>
  <c r="L11976" i="21"/>
  <c r="L11977" i="21"/>
  <c r="L11978" i="21"/>
  <c r="L11979" i="21"/>
  <c r="L11980" i="21"/>
  <c r="L11981" i="21"/>
  <c r="L11982" i="21"/>
  <c r="L11983" i="21"/>
  <c r="L11984" i="21"/>
  <c r="L11985" i="21"/>
  <c r="L11986" i="21"/>
  <c r="L11987" i="21"/>
  <c r="L11988" i="21"/>
  <c r="L11989" i="21"/>
  <c r="L11990" i="21"/>
  <c r="L11991" i="21"/>
  <c r="L11992" i="21"/>
  <c r="L11993" i="21"/>
  <c r="L11994" i="21"/>
  <c r="L11995" i="21"/>
  <c r="L11996" i="21"/>
  <c r="L11997" i="21"/>
  <c r="L11998" i="21"/>
  <c r="L11999" i="21"/>
  <c r="L12000" i="21"/>
  <c r="L12001" i="21"/>
  <c r="L12002" i="21"/>
  <c r="L12003" i="21"/>
  <c r="L12004" i="21"/>
  <c r="L12005" i="21"/>
  <c r="L12006" i="21"/>
  <c r="L12007" i="21"/>
  <c r="L12008" i="21"/>
  <c r="L12009" i="21"/>
  <c r="L12010" i="21"/>
  <c r="L12011" i="21"/>
  <c r="L12012" i="21"/>
  <c r="L12013" i="21"/>
  <c r="L12014" i="21"/>
  <c r="L12015" i="21"/>
  <c r="L12016" i="21"/>
  <c r="L12017" i="21"/>
  <c r="L12018" i="21"/>
  <c r="L12019" i="21"/>
  <c r="L12020" i="21"/>
  <c r="L12021" i="21"/>
  <c r="L12022" i="21"/>
  <c r="L12023" i="21"/>
  <c r="L12024" i="21"/>
  <c r="L12025" i="21"/>
  <c r="L12026" i="21"/>
  <c r="L12027" i="21"/>
  <c r="L12028" i="21"/>
  <c r="L12029" i="21"/>
  <c r="L12030" i="21"/>
  <c r="L12031" i="21"/>
  <c r="L12032" i="21"/>
  <c r="L12033" i="21"/>
  <c r="L12034" i="21"/>
  <c r="L12035" i="21"/>
  <c r="L12036" i="21"/>
  <c r="L12037" i="21"/>
  <c r="L12038" i="21"/>
  <c r="L12039" i="21"/>
  <c r="L12040" i="21"/>
  <c r="L12041" i="21"/>
  <c r="L12042" i="21"/>
  <c r="L12043" i="21"/>
  <c r="L12044" i="21"/>
  <c r="L12045" i="21"/>
  <c r="L12046" i="21"/>
  <c r="L12047" i="21"/>
  <c r="L12048" i="21"/>
  <c r="L12049" i="21"/>
  <c r="L12050" i="21"/>
  <c r="L12051" i="21"/>
  <c r="L12052" i="21"/>
  <c r="L12053" i="21"/>
  <c r="L12054" i="21"/>
  <c r="L12055" i="21"/>
  <c r="L12056" i="21"/>
  <c r="L12057" i="21"/>
  <c r="L12058" i="21"/>
  <c r="L12059" i="21"/>
  <c r="L12060" i="21"/>
  <c r="L12061" i="21"/>
  <c r="L12062" i="21"/>
  <c r="L12063" i="21"/>
  <c r="L12064" i="21"/>
  <c r="L12065" i="21"/>
  <c r="L12066" i="21"/>
  <c r="L12067" i="21"/>
  <c r="L12068" i="21"/>
  <c r="L12069" i="21"/>
  <c r="L12070" i="21"/>
  <c r="L12071" i="21"/>
  <c r="L12072" i="21"/>
  <c r="L12073" i="21"/>
  <c r="L12074" i="21"/>
  <c r="L12075" i="21"/>
  <c r="L12076" i="21"/>
  <c r="L12077" i="21"/>
  <c r="L12078" i="21"/>
  <c r="L12079" i="21"/>
  <c r="L12080" i="21"/>
  <c r="L12081" i="21"/>
  <c r="L12082" i="21"/>
  <c r="L12083" i="21"/>
  <c r="L12084" i="21"/>
  <c r="L12085" i="21"/>
  <c r="L12086" i="21"/>
  <c r="L12087" i="21"/>
  <c r="L12088" i="21"/>
  <c r="L12089" i="21"/>
  <c r="L12090" i="21"/>
  <c r="L12091" i="21"/>
  <c r="L12092" i="21"/>
  <c r="L12093" i="21"/>
  <c r="L12094" i="21"/>
  <c r="L12095" i="21"/>
  <c r="L12096" i="21"/>
  <c r="L12097" i="21"/>
  <c r="L12098" i="21"/>
  <c r="L12099" i="21"/>
  <c r="L12100" i="21"/>
  <c r="L12101" i="21"/>
  <c r="L12102" i="21"/>
  <c r="L12103" i="21"/>
  <c r="L12104" i="21"/>
  <c r="L12105" i="21"/>
  <c r="L12106" i="21"/>
  <c r="L12107" i="21"/>
  <c r="L12108" i="21"/>
  <c r="L12109" i="21"/>
  <c r="L12110" i="21"/>
  <c r="L12111" i="21"/>
  <c r="L12112" i="21"/>
  <c r="L12113" i="21"/>
  <c r="L12114" i="21"/>
  <c r="L12115" i="21"/>
  <c r="L12116" i="21"/>
  <c r="L12117" i="21"/>
  <c r="L12118" i="21"/>
  <c r="L12119" i="21"/>
  <c r="L12120" i="21"/>
  <c r="L12121" i="21"/>
  <c r="L12122" i="21"/>
  <c r="L12123" i="21"/>
  <c r="L12124" i="21"/>
  <c r="L12125" i="21"/>
  <c r="L12126" i="21"/>
  <c r="L12127" i="21"/>
  <c r="L12128" i="21"/>
  <c r="L12129" i="21"/>
  <c r="L12130" i="21"/>
  <c r="L12131" i="21"/>
  <c r="L12132" i="21"/>
  <c r="L12133" i="21"/>
  <c r="L12134" i="21"/>
  <c r="L12135" i="21"/>
  <c r="L12136" i="21"/>
  <c r="L12137" i="21"/>
  <c r="L12138" i="21"/>
  <c r="L12139" i="21"/>
  <c r="L12140" i="21"/>
  <c r="L12141" i="21"/>
  <c r="L12142" i="21"/>
  <c r="L12143" i="21"/>
  <c r="L12144" i="21"/>
  <c r="L12145" i="21"/>
  <c r="L12146" i="21"/>
  <c r="L12147" i="21"/>
  <c r="L12148" i="21"/>
  <c r="L12149" i="21"/>
  <c r="L12150" i="21"/>
  <c r="L12151" i="21"/>
  <c r="L12152" i="21"/>
  <c r="L12153" i="21"/>
  <c r="L12154" i="21"/>
  <c r="L12155" i="21"/>
  <c r="L12156" i="21"/>
  <c r="L12157" i="21"/>
  <c r="L12158" i="21"/>
  <c r="L12159" i="21"/>
  <c r="L12160" i="21"/>
  <c r="L12161" i="21"/>
  <c r="L12162" i="21"/>
  <c r="L12163" i="21"/>
  <c r="L12164" i="21"/>
  <c r="L12165" i="21"/>
  <c r="L12166" i="21"/>
  <c r="L12167" i="21"/>
  <c r="L12168" i="21"/>
  <c r="L12169" i="21"/>
  <c r="L12170" i="21"/>
  <c r="L12171" i="21"/>
  <c r="L12172" i="21"/>
  <c r="L12173" i="21"/>
  <c r="L12174" i="21"/>
  <c r="L12175" i="21"/>
  <c r="L12176" i="21"/>
  <c r="L12177" i="21"/>
  <c r="L12178" i="21"/>
  <c r="L12179" i="21"/>
  <c r="L12180" i="21"/>
  <c r="L12181" i="21"/>
  <c r="L12182" i="21"/>
  <c r="L12183" i="21"/>
  <c r="L12184" i="21"/>
  <c r="L12185" i="21"/>
  <c r="L12186" i="21"/>
  <c r="L12187" i="21"/>
  <c r="L12188" i="21"/>
  <c r="L12189" i="21"/>
  <c r="L12190" i="21"/>
  <c r="L12191" i="21"/>
  <c r="L12192" i="21"/>
  <c r="L12193" i="21"/>
  <c r="L12194" i="21"/>
  <c r="L12195" i="21"/>
  <c r="L12196" i="21"/>
  <c r="L12197" i="21"/>
  <c r="L12198" i="21"/>
  <c r="L12199" i="21"/>
  <c r="L12200" i="21"/>
  <c r="L12201" i="21"/>
  <c r="L12202" i="21"/>
  <c r="L12203" i="21"/>
  <c r="L12204" i="21"/>
  <c r="L12205" i="21"/>
  <c r="L12206" i="21"/>
  <c r="L12207" i="21"/>
  <c r="L12208" i="21"/>
  <c r="L12209" i="21"/>
  <c r="L12210" i="21"/>
  <c r="L12211" i="21"/>
  <c r="L12212" i="21"/>
  <c r="L12213" i="21"/>
  <c r="L12214" i="21"/>
  <c r="L12215" i="21"/>
  <c r="L12216" i="21"/>
  <c r="L12217" i="21"/>
  <c r="L12218" i="21"/>
  <c r="L12219" i="21"/>
  <c r="L12220" i="21"/>
  <c r="L12221" i="21"/>
  <c r="L12222" i="21"/>
  <c r="L12223" i="21"/>
  <c r="L12224" i="21"/>
  <c r="L12225" i="21"/>
  <c r="L12226" i="21"/>
  <c r="L12227" i="21"/>
  <c r="L12228" i="21"/>
  <c r="L12229" i="21"/>
  <c r="L12230" i="21"/>
  <c r="L12231" i="21"/>
  <c r="L12232" i="21"/>
  <c r="L12233" i="21"/>
  <c r="L12234" i="21"/>
  <c r="L12235" i="21"/>
  <c r="L12236" i="21"/>
  <c r="L12237" i="21"/>
  <c r="L12238" i="21"/>
  <c r="L12239" i="21"/>
  <c r="L12240" i="21"/>
  <c r="L12241" i="21"/>
  <c r="L12242" i="21"/>
  <c r="L12243" i="21"/>
  <c r="L12244" i="21"/>
  <c r="L12245" i="21"/>
  <c r="L12246" i="21"/>
  <c r="L12247" i="21"/>
  <c r="L12248" i="21"/>
  <c r="L12249" i="21"/>
  <c r="L12250" i="21"/>
  <c r="L12251" i="21"/>
  <c r="L12252" i="21"/>
  <c r="L12253" i="21"/>
  <c r="L12254" i="21"/>
  <c r="L12255" i="21"/>
  <c r="L12256" i="21"/>
  <c r="L12257" i="21"/>
  <c r="L12258" i="21"/>
  <c r="L12259" i="21"/>
  <c r="L12260" i="21"/>
  <c r="L12261" i="21"/>
  <c r="L12262" i="21"/>
  <c r="L12263" i="21"/>
  <c r="L12264" i="21"/>
  <c r="L12265" i="21"/>
  <c r="L12266" i="21"/>
  <c r="L12267" i="21"/>
  <c r="L12268" i="21"/>
  <c r="L12269" i="21"/>
  <c r="L12270" i="21"/>
  <c r="L12271" i="21"/>
  <c r="L12272" i="21"/>
  <c r="L12273" i="21"/>
  <c r="L12274" i="21"/>
  <c r="L12275" i="21"/>
  <c r="L12276" i="21"/>
  <c r="L12277" i="21"/>
  <c r="L12278" i="21"/>
  <c r="L12279" i="21"/>
  <c r="L12280" i="21"/>
  <c r="L12281" i="21"/>
  <c r="L12282" i="21"/>
  <c r="L12283" i="21"/>
  <c r="L12284" i="21"/>
  <c r="L12285" i="21"/>
  <c r="L12286" i="21"/>
  <c r="L12287" i="21"/>
  <c r="L12288" i="21"/>
  <c r="L12289" i="21"/>
  <c r="L12290" i="21"/>
  <c r="L12291" i="21"/>
  <c r="L12292" i="21"/>
  <c r="L12293" i="21"/>
  <c r="L12294" i="21"/>
  <c r="L12295" i="21"/>
  <c r="L12296" i="21"/>
  <c r="L12297" i="21"/>
  <c r="L12298" i="21"/>
  <c r="L12299" i="21"/>
  <c r="L12300" i="21"/>
  <c r="L12301" i="21"/>
  <c r="L12302" i="21"/>
  <c r="L12303" i="21"/>
  <c r="L12304" i="21"/>
  <c r="L12305" i="21"/>
  <c r="L12306" i="21"/>
  <c r="L12307" i="21"/>
  <c r="L12308" i="21"/>
  <c r="L12309" i="21"/>
  <c r="L12310" i="21"/>
  <c r="L12311" i="21"/>
  <c r="L12312" i="21"/>
  <c r="L12313" i="21"/>
  <c r="L12314" i="21"/>
  <c r="L12315" i="21"/>
  <c r="L12316" i="21"/>
  <c r="L12317" i="21"/>
  <c r="L12318" i="21"/>
  <c r="L12319" i="21"/>
  <c r="L12320" i="21"/>
  <c r="L12321" i="21"/>
  <c r="L12322" i="21"/>
  <c r="L12323" i="21"/>
  <c r="L12324" i="21"/>
  <c r="L12325" i="21"/>
  <c r="L12326" i="21"/>
  <c r="L12327" i="21"/>
  <c r="L12328" i="21"/>
  <c r="L12329" i="21"/>
  <c r="L12330" i="21"/>
  <c r="L12331" i="21"/>
  <c r="L12332" i="21"/>
  <c r="L12333" i="21"/>
  <c r="L12334" i="21"/>
  <c r="L12335" i="21"/>
  <c r="L12336" i="21"/>
  <c r="L12337" i="21"/>
  <c r="L12338" i="21"/>
  <c r="L12339" i="21"/>
  <c r="L12340" i="21"/>
  <c r="L12341" i="21"/>
  <c r="L12342" i="21"/>
  <c r="L12343" i="21"/>
  <c r="L12344" i="21"/>
  <c r="L12345" i="21"/>
  <c r="L12346" i="21"/>
  <c r="L12347" i="21"/>
  <c r="L12348" i="21"/>
  <c r="L12349" i="21"/>
  <c r="L12350" i="21"/>
  <c r="L12351" i="21"/>
  <c r="L12352" i="21"/>
  <c r="L12353" i="21"/>
  <c r="L12354" i="21"/>
  <c r="L12355" i="21"/>
  <c r="L12356" i="21"/>
  <c r="L12357" i="21"/>
  <c r="L12358" i="21"/>
  <c r="L12359" i="21"/>
  <c r="L12360" i="21"/>
  <c r="L12361" i="21"/>
  <c r="L12362" i="21"/>
  <c r="L12363" i="21"/>
  <c r="L12364" i="21"/>
  <c r="L12365" i="21"/>
  <c r="L12366" i="21"/>
  <c r="L12367" i="21"/>
  <c r="L12368" i="21"/>
  <c r="L12369" i="21"/>
  <c r="L12370" i="21"/>
  <c r="L12371" i="21"/>
  <c r="L12372" i="21"/>
  <c r="L12373" i="21"/>
  <c r="L12374" i="21"/>
  <c r="L12375" i="21"/>
  <c r="L12376" i="21"/>
  <c r="L12377" i="21"/>
  <c r="L12378" i="21"/>
  <c r="L12379" i="21"/>
  <c r="L12380" i="21"/>
  <c r="L12381" i="21"/>
  <c r="L12382" i="21"/>
  <c r="L12383" i="21"/>
  <c r="L12384" i="21"/>
  <c r="L12385" i="21"/>
  <c r="L12386" i="21"/>
  <c r="L12387" i="21"/>
  <c r="L12388" i="21"/>
  <c r="L12389" i="21"/>
  <c r="L12390" i="21"/>
  <c r="L12391" i="21"/>
  <c r="L12392" i="21"/>
  <c r="L12393" i="21"/>
  <c r="L12394" i="21"/>
  <c r="L12395" i="21"/>
  <c r="L12396" i="21"/>
  <c r="L12397" i="21"/>
  <c r="L12398" i="21"/>
  <c r="L12399" i="21"/>
  <c r="L12400" i="21"/>
  <c r="L12401" i="21"/>
  <c r="L12402" i="21"/>
  <c r="L12403" i="21"/>
  <c r="L12404" i="21"/>
  <c r="L12405" i="21"/>
  <c r="L12406" i="21"/>
  <c r="L12407" i="21"/>
  <c r="L12408" i="21"/>
  <c r="L12409" i="21"/>
  <c r="L12410" i="21"/>
  <c r="L12411" i="21"/>
  <c r="L12412" i="21"/>
  <c r="L12413" i="21"/>
  <c r="L12414" i="21"/>
  <c r="L12415" i="21"/>
  <c r="L12416" i="21"/>
  <c r="L12417" i="21"/>
  <c r="L12418" i="21"/>
  <c r="L12419" i="21"/>
  <c r="L12420" i="21"/>
  <c r="L12421" i="21"/>
  <c r="L12422" i="21"/>
  <c r="L12423" i="21"/>
  <c r="L12424" i="21"/>
  <c r="L12425" i="21"/>
  <c r="L12426" i="21"/>
  <c r="L12427" i="21"/>
  <c r="L12428" i="21"/>
  <c r="L12429" i="21"/>
  <c r="L12430" i="21"/>
  <c r="L12431" i="21"/>
  <c r="L12432" i="21"/>
  <c r="L12433" i="21"/>
  <c r="L12434" i="21"/>
  <c r="L12435" i="21"/>
  <c r="L12436" i="21"/>
  <c r="L12437" i="21"/>
  <c r="L12438" i="21"/>
  <c r="L12439" i="21"/>
  <c r="L12440" i="21"/>
  <c r="L12441" i="21"/>
  <c r="L12442" i="21"/>
  <c r="L12443" i="21"/>
  <c r="L12444" i="21"/>
  <c r="L12445" i="21"/>
  <c r="L12446" i="21"/>
  <c r="L12447" i="21"/>
  <c r="L12448" i="21"/>
  <c r="L12449" i="21"/>
  <c r="L12450" i="21"/>
  <c r="L12451" i="21"/>
  <c r="L12452" i="21"/>
  <c r="L12453" i="21"/>
  <c r="L12454" i="21"/>
  <c r="L12455" i="21"/>
  <c r="L12456" i="21"/>
  <c r="L12457" i="21"/>
  <c r="L12458" i="21"/>
  <c r="L12459" i="21"/>
  <c r="L12460" i="21"/>
  <c r="L12461" i="21"/>
  <c r="L12462" i="21"/>
  <c r="L12463" i="21"/>
  <c r="L12464" i="21"/>
  <c r="L12465" i="21"/>
  <c r="L12466" i="21"/>
  <c r="L12467" i="21"/>
  <c r="L12468" i="21"/>
  <c r="L12469" i="21"/>
  <c r="L12470" i="21"/>
  <c r="L12471" i="21"/>
  <c r="L12472" i="21"/>
  <c r="L12473" i="21"/>
  <c r="L12474" i="21"/>
  <c r="L12475" i="21"/>
  <c r="L12476" i="21"/>
  <c r="L12477" i="21"/>
  <c r="L12478" i="21"/>
  <c r="L12479" i="21"/>
  <c r="L12480" i="21"/>
  <c r="L12481" i="21"/>
  <c r="L12482" i="21"/>
  <c r="L12483" i="21"/>
  <c r="L12484" i="21"/>
  <c r="L12485" i="21"/>
  <c r="L12486" i="21"/>
  <c r="L12487" i="21"/>
  <c r="L12488" i="21"/>
  <c r="L12489" i="21"/>
  <c r="L12490" i="21"/>
  <c r="L12491" i="21"/>
  <c r="L12492" i="21"/>
  <c r="L12493" i="21"/>
  <c r="L12494" i="21"/>
  <c r="L12495" i="21"/>
  <c r="L12496" i="21"/>
  <c r="L12497" i="21"/>
  <c r="L12498" i="21"/>
  <c r="L12499" i="21"/>
  <c r="L12500" i="21"/>
  <c r="L12501" i="21"/>
  <c r="L12502" i="21"/>
  <c r="L12503" i="21"/>
  <c r="L12504" i="21"/>
  <c r="L12505" i="21"/>
  <c r="L12506" i="21"/>
  <c r="L12507" i="21"/>
  <c r="L12508" i="21"/>
  <c r="L12509" i="21"/>
  <c r="L12510" i="21"/>
  <c r="L12511" i="21"/>
  <c r="L12512" i="21"/>
  <c r="L12513" i="21"/>
  <c r="L12514" i="21"/>
  <c r="L12515" i="21"/>
  <c r="L12516" i="21"/>
  <c r="L12517" i="21"/>
  <c r="L12518" i="21"/>
  <c r="L12519" i="21"/>
  <c r="L12520" i="21"/>
  <c r="L12521" i="21"/>
  <c r="L12522" i="21"/>
  <c r="L12523" i="21"/>
  <c r="L12524" i="21"/>
  <c r="L12525" i="21"/>
  <c r="L12526" i="21"/>
  <c r="L12527" i="21"/>
  <c r="L12528" i="21"/>
  <c r="L12529" i="21"/>
  <c r="L12530" i="21"/>
  <c r="L12531" i="21"/>
  <c r="L12532" i="21"/>
  <c r="L12533" i="21"/>
  <c r="L12534" i="21"/>
  <c r="L12535" i="21"/>
  <c r="L12536" i="21"/>
  <c r="L12537" i="21"/>
  <c r="L12538" i="21"/>
  <c r="L12539" i="21"/>
  <c r="L12540" i="21"/>
  <c r="L12541" i="21"/>
  <c r="L12542" i="21"/>
  <c r="L12543" i="21"/>
  <c r="L12544" i="21"/>
  <c r="L12545" i="21"/>
  <c r="L12546" i="21"/>
  <c r="L12547" i="21"/>
  <c r="L12548" i="21"/>
  <c r="L12549" i="21"/>
  <c r="L12550" i="21"/>
  <c r="L12551" i="21"/>
  <c r="L12552" i="21"/>
  <c r="L12553" i="21"/>
  <c r="L12554" i="21"/>
  <c r="L12555" i="21"/>
  <c r="L12556" i="21"/>
  <c r="L12557" i="21"/>
  <c r="L12558" i="21"/>
  <c r="L12559" i="21"/>
  <c r="L12560" i="21"/>
  <c r="L12561" i="21"/>
  <c r="L12562" i="21"/>
  <c r="L12563" i="21"/>
  <c r="L12564" i="21"/>
  <c r="L12565" i="21"/>
  <c r="L12566" i="21"/>
  <c r="L12567" i="21"/>
  <c r="L12568" i="21"/>
  <c r="L12569" i="21"/>
  <c r="L12570" i="21"/>
  <c r="L12571" i="21"/>
  <c r="L12572" i="21"/>
  <c r="L12573" i="21"/>
  <c r="L12574" i="21"/>
  <c r="L12575" i="21"/>
  <c r="L12576" i="21"/>
  <c r="L12577" i="21"/>
  <c r="L12578" i="21"/>
  <c r="L12579" i="21"/>
  <c r="L12580" i="21"/>
  <c r="L12581" i="21"/>
  <c r="L12582" i="21"/>
  <c r="L12583" i="21"/>
  <c r="L12584" i="21"/>
  <c r="L12585" i="21"/>
  <c r="L12586" i="21"/>
  <c r="L12587" i="21"/>
  <c r="L12588" i="21"/>
  <c r="L12589" i="21"/>
  <c r="L12590" i="21"/>
  <c r="L12591" i="21"/>
  <c r="L12592" i="21"/>
  <c r="L12593" i="21"/>
  <c r="L12594" i="21"/>
  <c r="L12595" i="21"/>
  <c r="L12596" i="21"/>
  <c r="L12597" i="21"/>
  <c r="L12598" i="21"/>
  <c r="L12599" i="21"/>
  <c r="L12600" i="21"/>
  <c r="L12601" i="21"/>
  <c r="L12602" i="21"/>
  <c r="L12603" i="21"/>
  <c r="L12604" i="21"/>
  <c r="L12605" i="21"/>
  <c r="L12606" i="21"/>
  <c r="L12607" i="21"/>
  <c r="L12608" i="21"/>
  <c r="L12609" i="21"/>
  <c r="L12610" i="21"/>
  <c r="L12611" i="21"/>
  <c r="L12612" i="21"/>
  <c r="L12613" i="21"/>
  <c r="L12614" i="21"/>
  <c r="L12615" i="21"/>
  <c r="L12616" i="21"/>
  <c r="L12617" i="21"/>
  <c r="L12618" i="21"/>
  <c r="L12619" i="21"/>
  <c r="L12620" i="21"/>
  <c r="L12621" i="21"/>
  <c r="L12622" i="21"/>
  <c r="L12623" i="21"/>
  <c r="L12624" i="21"/>
  <c r="L12625" i="21"/>
  <c r="L12626" i="21"/>
  <c r="L12627" i="21"/>
  <c r="L12628" i="21"/>
  <c r="L12629" i="21"/>
  <c r="L12630" i="21"/>
  <c r="L12631" i="21"/>
  <c r="L12632" i="21"/>
  <c r="L12633" i="21"/>
  <c r="L12634" i="21"/>
  <c r="L12635" i="21"/>
  <c r="L12636" i="21"/>
  <c r="L12637" i="21"/>
  <c r="L12638" i="21"/>
  <c r="L12639" i="21"/>
  <c r="L12640" i="21"/>
  <c r="L12641" i="21"/>
  <c r="L12642" i="21"/>
  <c r="L12643" i="21"/>
  <c r="L12644" i="21"/>
  <c r="L12645" i="21"/>
  <c r="L12646" i="21"/>
  <c r="L12647" i="21"/>
  <c r="L12648" i="21"/>
  <c r="L12649" i="21"/>
  <c r="L12650" i="21"/>
  <c r="L12651" i="21"/>
  <c r="L12652" i="21"/>
  <c r="L12653" i="21"/>
  <c r="L12654" i="21"/>
  <c r="L12655" i="21"/>
  <c r="L12656" i="21"/>
  <c r="L12657" i="21"/>
  <c r="L12658" i="21"/>
  <c r="L12659" i="21"/>
  <c r="L12660" i="21"/>
  <c r="L12661" i="21"/>
  <c r="L12662" i="21"/>
  <c r="L12663" i="21"/>
  <c r="L12664" i="21"/>
  <c r="L12665" i="21"/>
  <c r="L12666" i="21"/>
  <c r="L12667" i="21"/>
  <c r="L12668" i="21"/>
  <c r="L12669" i="21"/>
  <c r="L12670" i="21"/>
  <c r="L12671" i="21"/>
  <c r="L12672" i="21"/>
  <c r="L12673" i="21"/>
  <c r="L12674" i="21"/>
  <c r="L12675" i="21"/>
  <c r="L12676" i="21"/>
  <c r="L12677" i="21"/>
  <c r="L12678" i="21"/>
  <c r="L12679" i="21"/>
  <c r="L12680" i="21"/>
  <c r="L12681" i="21"/>
  <c r="L12682" i="21"/>
  <c r="L12683" i="21"/>
  <c r="L12684" i="21"/>
  <c r="L12685" i="21"/>
  <c r="L12686" i="21"/>
  <c r="L12687" i="21"/>
  <c r="L12688" i="21"/>
  <c r="L12689" i="21"/>
  <c r="L12690" i="21"/>
  <c r="L12691" i="21"/>
  <c r="L12692" i="21"/>
  <c r="L12693" i="21"/>
  <c r="L12694" i="21"/>
  <c r="L12695" i="21"/>
  <c r="L12696" i="21"/>
  <c r="L12697" i="21"/>
  <c r="L12698" i="21"/>
  <c r="L12699" i="21"/>
  <c r="L12700" i="21"/>
  <c r="L12701" i="21"/>
  <c r="L12702" i="21"/>
  <c r="L12703" i="21"/>
  <c r="L12704" i="21"/>
  <c r="L12705" i="21"/>
  <c r="L12706" i="21"/>
  <c r="L12707" i="21"/>
  <c r="L12708" i="21"/>
  <c r="L12709" i="21"/>
  <c r="L12710" i="21"/>
  <c r="L12711" i="21"/>
  <c r="L12712" i="21"/>
  <c r="L12713" i="21"/>
  <c r="L12714" i="21"/>
  <c r="L12715" i="21"/>
  <c r="L12716" i="21"/>
  <c r="L12717" i="21"/>
  <c r="L12718" i="21"/>
  <c r="L12719" i="21"/>
  <c r="L12720" i="21"/>
  <c r="L12721" i="21"/>
  <c r="L12722" i="21"/>
  <c r="L12723" i="21"/>
  <c r="L12724" i="21"/>
  <c r="L12725" i="21"/>
  <c r="L12726" i="21"/>
  <c r="L12727" i="21"/>
  <c r="L12728" i="21"/>
  <c r="L12729" i="21"/>
  <c r="L12730" i="21"/>
  <c r="L12731" i="21"/>
  <c r="L12732" i="21"/>
  <c r="L12733" i="21"/>
  <c r="L12734" i="21"/>
  <c r="L12735" i="21"/>
  <c r="L12736" i="21"/>
  <c r="L12737" i="21"/>
  <c r="L12738" i="21"/>
  <c r="L12739" i="21"/>
  <c r="L12740" i="21"/>
  <c r="L12741" i="21"/>
  <c r="L12742" i="21"/>
  <c r="L12743" i="21"/>
  <c r="L12744" i="21"/>
  <c r="L12745" i="21"/>
  <c r="L12746" i="21"/>
  <c r="L12747" i="21"/>
  <c r="L12748" i="21"/>
  <c r="L12749" i="21"/>
  <c r="L12750" i="21"/>
  <c r="L12751" i="21"/>
  <c r="L12752" i="21"/>
  <c r="L12753" i="21"/>
  <c r="L12754" i="21"/>
  <c r="L12755" i="21"/>
  <c r="L12756" i="21"/>
  <c r="L12757" i="21"/>
  <c r="L12758" i="21"/>
  <c r="L12759" i="21"/>
  <c r="L12760" i="21"/>
  <c r="L12761" i="21"/>
  <c r="L12762" i="21"/>
  <c r="L12763" i="21"/>
  <c r="L12764" i="21"/>
  <c r="L12765" i="21"/>
  <c r="L12766" i="21"/>
  <c r="L12767" i="21"/>
  <c r="L12768" i="21"/>
  <c r="L12769" i="21"/>
  <c r="L12770" i="21"/>
  <c r="L12771" i="21"/>
  <c r="L12772" i="21"/>
  <c r="L12773" i="21"/>
  <c r="L12774" i="21"/>
  <c r="L12775" i="21"/>
  <c r="L12776" i="21"/>
  <c r="L12777" i="21"/>
  <c r="L12778" i="21"/>
  <c r="L12779" i="21"/>
  <c r="L12780" i="21"/>
  <c r="L12781" i="21"/>
  <c r="L12782" i="21"/>
  <c r="L12783" i="21"/>
  <c r="L12784" i="21"/>
  <c r="L12785" i="21"/>
  <c r="L12786" i="21"/>
  <c r="L12787" i="21"/>
  <c r="L12788" i="21"/>
  <c r="L12789" i="21"/>
  <c r="L12790" i="21"/>
  <c r="L12791" i="21"/>
  <c r="L12792" i="21"/>
  <c r="L12793" i="21"/>
  <c r="L12794" i="21"/>
  <c r="L12795" i="21"/>
  <c r="L12796" i="21"/>
  <c r="L12797" i="21"/>
  <c r="L12798" i="21"/>
  <c r="L12799" i="21"/>
  <c r="L12800" i="21"/>
  <c r="L12801" i="21"/>
  <c r="L12802" i="21"/>
  <c r="L12803" i="21"/>
  <c r="L12804" i="21"/>
  <c r="L12805" i="21"/>
  <c r="L12806" i="21"/>
  <c r="L12807" i="21"/>
  <c r="L12808" i="21"/>
  <c r="L12809" i="21"/>
  <c r="L12810" i="21"/>
  <c r="L12811" i="21"/>
  <c r="L12812" i="21"/>
  <c r="L12813" i="21"/>
  <c r="L12814" i="21"/>
  <c r="L12815" i="21"/>
  <c r="L12816" i="21"/>
  <c r="L12817" i="21"/>
  <c r="L12818" i="21"/>
  <c r="L12819" i="21"/>
  <c r="L12820" i="21"/>
  <c r="L12821" i="21"/>
  <c r="L12822" i="21"/>
  <c r="L12823" i="21"/>
  <c r="L12824" i="21"/>
  <c r="L12825" i="21"/>
  <c r="L12826" i="21"/>
  <c r="L12827" i="21"/>
  <c r="L12828" i="21"/>
  <c r="L12829" i="21"/>
  <c r="L12830" i="21"/>
  <c r="L12831" i="21"/>
  <c r="L12832" i="21"/>
  <c r="L12833" i="21"/>
  <c r="L12834" i="21"/>
  <c r="L12835" i="21"/>
  <c r="L12836" i="21"/>
  <c r="L12837" i="21"/>
  <c r="L12838" i="21"/>
  <c r="L12839" i="21"/>
  <c r="L12840" i="21"/>
  <c r="L12841" i="21"/>
  <c r="L12842" i="21"/>
  <c r="L12843" i="21"/>
  <c r="L12844" i="21"/>
  <c r="L12845" i="21"/>
  <c r="L12846" i="21"/>
  <c r="L12847" i="21"/>
  <c r="L12848" i="21"/>
  <c r="L12849" i="21"/>
  <c r="L12850" i="21"/>
  <c r="L12851" i="21"/>
  <c r="L12852" i="21"/>
  <c r="L12853" i="21"/>
  <c r="L12854" i="21"/>
  <c r="L12855" i="21"/>
  <c r="L12856" i="21"/>
  <c r="L12857" i="21"/>
  <c r="L12858" i="21"/>
  <c r="L12859" i="21"/>
  <c r="L12860" i="21"/>
  <c r="L12861" i="21"/>
  <c r="L12862" i="21"/>
  <c r="L12863" i="21"/>
  <c r="L12864" i="21"/>
  <c r="L12865" i="21"/>
  <c r="L12866" i="21"/>
  <c r="L12867" i="21"/>
  <c r="L12868" i="21"/>
  <c r="L12869" i="21"/>
  <c r="L12870" i="21"/>
  <c r="L12871" i="21"/>
  <c r="L12872" i="21"/>
  <c r="L12873" i="21"/>
  <c r="L12874" i="21"/>
  <c r="L12875" i="21"/>
  <c r="L12876" i="21"/>
  <c r="L12877" i="21"/>
  <c r="L12878" i="21"/>
  <c r="L12879" i="21"/>
  <c r="L12880" i="21"/>
  <c r="L12881" i="21"/>
  <c r="L12882" i="21"/>
  <c r="L12883" i="21"/>
  <c r="L12884" i="21"/>
  <c r="L12885" i="21"/>
  <c r="L12886" i="21"/>
  <c r="L12887" i="21"/>
  <c r="L12888" i="21"/>
  <c r="L12889" i="21"/>
  <c r="L12890" i="21"/>
  <c r="L12891" i="21"/>
  <c r="L12892" i="21"/>
  <c r="L12893" i="21"/>
  <c r="L12894" i="21"/>
  <c r="L12895" i="21"/>
  <c r="L12896" i="21"/>
  <c r="L12897" i="21"/>
  <c r="L12898" i="21"/>
  <c r="L12899" i="21"/>
  <c r="L12900" i="21"/>
  <c r="L12901" i="21"/>
  <c r="L12902" i="21"/>
  <c r="L12903" i="21"/>
  <c r="L12904" i="21"/>
  <c r="L12905" i="21"/>
  <c r="L12906" i="21"/>
  <c r="L12907" i="21"/>
  <c r="L12908" i="21"/>
  <c r="L12909" i="21"/>
  <c r="L12910" i="21"/>
  <c r="L12911" i="21"/>
  <c r="L12912" i="21"/>
  <c r="L12913" i="21"/>
  <c r="L12914" i="21"/>
  <c r="L12915" i="21"/>
  <c r="L12916" i="21"/>
  <c r="L12917" i="21"/>
  <c r="L12918" i="21"/>
  <c r="L12919" i="21"/>
  <c r="L12920" i="21"/>
  <c r="L12921" i="21"/>
  <c r="L12922" i="21"/>
  <c r="L12923" i="21"/>
  <c r="L12924" i="21"/>
  <c r="L12925" i="21"/>
  <c r="L12926" i="21"/>
  <c r="L12927" i="21"/>
  <c r="L12928" i="21"/>
  <c r="L12929" i="21"/>
  <c r="L12930" i="21"/>
  <c r="L12931" i="21"/>
  <c r="L12932" i="21"/>
  <c r="L12933" i="21"/>
  <c r="L12934" i="21"/>
  <c r="L12935" i="21"/>
  <c r="L12936" i="21"/>
  <c r="L12937" i="21"/>
  <c r="L12938" i="21"/>
  <c r="L12939" i="21"/>
  <c r="L12940" i="21"/>
  <c r="L12941" i="21"/>
  <c r="L12942" i="21"/>
  <c r="L12943" i="21"/>
  <c r="L12944" i="21"/>
  <c r="L12945" i="21"/>
  <c r="L12946" i="21"/>
  <c r="L12947" i="21"/>
  <c r="L12948" i="21"/>
  <c r="L12949" i="21"/>
  <c r="L12950" i="21"/>
  <c r="L12951" i="21"/>
  <c r="L12952" i="21"/>
  <c r="L12953" i="21"/>
  <c r="L12954" i="21"/>
  <c r="L12955" i="21"/>
  <c r="L12956" i="21"/>
  <c r="L12957" i="21"/>
  <c r="L12958" i="21"/>
  <c r="L12959" i="21"/>
  <c r="L12960" i="21"/>
  <c r="L12961" i="21"/>
  <c r="L12962" i="21"/>
  <c r="L12963" i="21"/>
  <c r="L12964" i="21"/>
  <c r="L12965" i="21"/>
  <c r="L12966" i="21"/>
  <c r="L12967" i="21"/>
  <c r="L12968" i="21"/>
  <c r="L12969" i="21"/>
  <c r="L12970" i="21"/>
  <c r="L12971" i="21"/>
  <c r="L12972" i="21"/>
  <c r="L12973" i="21"/>
  <c r="L12974" i="21"/>
  <c r="L12975" i="21"/>
  <c r="L12976" i="21"/>
  <c r="L12977" i="21"/>
  <c r="L12978" i="21"/>
  <c r="L12979" i="21"/>
  <c r="L12980" i="21"/>
  <c r="L12981" i="21"/>
  <c r="L12982" i="21"/>
  <c r="L12983" i="21"/>
  <c r="L12984" i="21"/>
  <c r="L12985" i="21"/>
  <c r="L12986" i="21"/>
  <c r="L12987" i="21"/>
  <c r="L12988" i="21"/>
  <c r="L12989" i="21"/>
  <c r="L12990" i="21"/>
  <c r="L12991" i="21"/>
  <c r="L12992" i="21"/>
  <c r="L12993" i="21"/>
  <c r="L12994" i="21"/>
  <c r="L12995" i="21"/>
  <c r="L12996" i="21"/>
  <c r="L12997" i="21"/>
  <c r="L12998" i="21"/>
  <c r="L12999" i="21"/>
  <c r="L13000" i="21"/>
  <c r="L13001" i="21"/>
  <c r="L13002" i="21"/>
  <c r="L13003" i="21"/>
  <c r="L13004" i="21"/>
  <c r="L13005" i="21"/>
  <c r="L13006" i="21"/>
  <c r="L13007" i="21"/>
  <c r="L13008" i="21"/>
  <c r="L13009" i="21"/>
  <c r="L13010" i="21"/>
  <c r="L13011" i="21"/>
  <c r="L13012" i="21"/>
  <c r="L13013" i="21"/>
  <c r="L13014" i="21"/>
  <c r="L13015" i="21"/>
  <c r="L13016" i="21"/>
  <c r="L13017" i="21"/>
  <c r="L13018" i="21"/>
  <c r="L13019" i="21"/>
  <c r="L13020" i="21"/>
  <c r="L13021" i="21"/>
  <c r="L13022" i="21"/>
  <c r="L13023" i="21"/>
  <c r="L13024" i="21"/>
  <c r="L13025" i="21"/>
  <c r="L13026" i="21"/>
  <c r="L13027" i="21"/>
  <c r="L13028" i="21"/>
  <c r="L13029" i="21"/>
  <c r="L13030" i="21"/>
  <c r="L13031" i="21"/>
  <c r="L13032" i="21"/>
  <c r="L13033" i="21"/>
  <c r="L13034" i="21"/>
  <c r="L13035" i="21"/>
  <c r="L13036" i="21"/>
  <c r="L13037" i="21"/>
  <c r="L13038" i="21"/>
  <c r="L13039" i="21"/>
  <c r="L13040" i="21"/>
  <c r="L13041" i="21"/>
  <c r="L13042" i="21"/>
  <c r="L13043" i="21"/>
  <c r="L13044" i="21"/>
  <c r="L13045" i="21"/>
  <c r="L13046" i="21"/>
  <c r="L13047" i="21"/>
  <c r="L13048" i="21"/>
  <c r="L13049" i="21"/>
  <c r="L13050" i="21"/>
  <c r="L13051" i="21"/>
  <c r="L13052" i="21"/>
  <c r="L13053" i="21"/>
  <c r="L13054" i="21"/>
  <c r="L13055" i="21"/>
  <c r="L13056" i="21"/>
  <c r="L13057" i="21"/>
  <c r="L13058" i="21"/>
  <c r="L13059" i="21"/>
  <c r="L13060" i="21"/>
  <c r="L13061" i="21"/>
  <c r="L13062" i="21"/>
  <c r="L13063" i="21"/>
  <c r="L13064" i="21"/>
  <c r="L13065" i="21"/>
  <c r="L13066" i="21"/>
  <c r="L13067" i="21"/>
  <c r="L13068" i="21"/>
  <c r="L13069" i="21"/>
  <c r="L13070" i="21"/>
  <c r="L13071" i="21"/>
  <c r="L13072" i="21"/>
  <c r="L13073" i="21"/>
  <c r="L13074" i="21"/>
  <c r="L13075" i="21"/>
  <c r="L13076" i="21"/>
  <c r="L13077" i="21"/>
  <c r="L13078" i="21"/>
  <c r="L13079" i="21"/>
  <c r="L13080" i="21"/>
  <c r="L13081" i="21"/>
  <c r="L13082" i="21"/>
  <c r="L13083" i="21"/>
  <c r="L13084" i="21"/>
  <c r="L13085" i="21"/>
  <c r="L13086" i="21"/>
  <c r="L13087" i="21"/>
  <c r="L13088" i="21"/>
  <c r="L13089" i="21"/>
  <c r="L13090" i="21"/>
  <c r="L13091" i="21"/>
  <c r="L13092" i="21"/>
  <c r="L13093" i="21"/>
  <c r="L13094" i="21"/>
  <c r="L13095" i="21"/>
  <c r="L13096" i="21"/>
  <c r="L13097" i="21"/>
  <c r="L13098" i="21"/>
  <c r="L13099" i="21"/>
  <c r="L13100" i="21"/>
  <c r="L13101" i="21"/>
  <c r="L13102" i="21"/>
  <c r="L13103" i="21"/>
  <c r="L13104" i="21"/>
  <c r="L13105" i="21"/>
  <c r="L13106" i="21"/>
  <c r="L13107" i="21"/>
  <c r="L13108" i="21"/>
  <c r="L13109" i="21"/>
  <c r="L13110" i="21"/>
  <c r="L13111" i="21"/>
  <c r="L13112" i="21"/>
  <c r="L13113" i="21"/>
  <c r="L13114" i="21"/>
  <c r="L13115" i="21"/>
  <c r="L13116" i="21"/>
  <c r="L13117" i="21"/>
  <c r="L13118" i="21"/>
  <c r="L13119" i="21"/>
  <c r="L13120" i="21"/>
  <c r="L13121" i="21"/>
  <c r="L13122" i="21"/>
  <c r="L13123" i="21"/>
  <c r="L13124" i="21"/>
  <c r="L13125" i="21"/>
  <c r="L13126" i="21"/>
  <c r="L13127" i="21"/>
  <c r="L13128" i="21"/>
  <c r="L13129" i="21"/>
  <c r="L13130" i="21"/>
  <c r="L13131" i="21"/>
  <c r="L13132" i="21"/>
  <c r="L13133" i="21"/>
  <c r="L13134" i="21"/>
  <c r="L13135" i="21"/>
  <c r="L13136" i="21"/>
  <c r="L13137" i="21"/>
  <c r="L13138" i="21"/>
  <c r="L13139" i="21"/>
  <c r="L13140" i="21"/>
  <c r="L13141" i="21"/>
  <c r="L13142" i="21"/>
  <c r="L13143" i="21"/>
  <c r="L13144" i="21"/>
  <c r="L13145" i="21"/>
  <c r="L13146" i="21"/>
  <c r="L13147" i="21"/>
  <c r="L13148" i="21"/>
  <c r="L13149" i="21"/>
  <c r="L13150" i="21"/>
  <c r="L13151" i="21"/>
  <c r="L13152" i="21"/>
  <c r="L13153" i="21"/>
  <c r="L13154" i="21"/>
  <c r="L13155" i="21"/>
  <c r="L13156" i="21"/>
  <c r="L13157" i="21"/>
  <c r="L13158" i="21"/>
  <c r="L13159" i="21"/>
  <c r="L13160" i="21"/>
  <c r="L13161" i="21"/>
  <c r="L13162" i="21"/>
  <c r="L13163" i="21"/>
  <c r="L13164" i="21"/>
  <c r="L13165" i="21"/>
  <c r="L13166" i="21"/>
  <c r="L13167" i="21"/>
  <c r="L13168" i="21"/>
  <c r="L13169" i="21"/>
  <c r="L13170" i="21"/>
  <c r="L13171" i="21"/>
  <c r="L13172" i="21"/>
  <c r="L13173" i="21"/>
  <c r="L13174" i="21"/>
  <c r="L13175" i="21"/>
  <c r="L13176" i="21"/>
  <c r="L13177" i="21"/>
  <c r="L13178" i="21"/>
  <c r="L13179" i="21"/>
  <c r="L13180" i="21"/>
  <c r="L13181" i="21"/>
  <c r="L13182" i="21"/>
  <c r="L13183" i="21"/>
  <c r="L13184" i="21"/>
  <c r="L13185" i="21"/>
  <c r="L13186" i="21"/>
  <c r="L13187" i="21"/>
  <c r="L13188" i="21"/>
  <c r="L13189" i="21"/>
  <c r="L13190" i="21"/>
  <c r="L13191" i="21"/>
  <c r="L13192" i="21"/>
  <c r="L13193" i="21"/>
  <c r="L13194" i="21"/>
  <c r="L13195" i="21"/>
  <c r="L13196" i="21"/>
  <c r="L13197" i="21"/>
  <c r="L13198" i="21"/>
  <c r="L13199" i="21"/>
  <c r="L13200" i="21"/>
  <c r="L13201" i="21"/>
  <c r="L13202" i="21"/>
  <c r="L13203" i="21"/>
  <c r="L13204" i="21"/>
  <c r="L13205" i="21"/>
  <c r="L13206" i="21"/>
  <c r="L13207" i="21"/>
  <c r="L13208" i="21"/>
  <c r="L13209" i="21"/>
  <c r="L13210" i="21"/>
  <c r="L13211" i="21"/>
  <c r="L13212" i="21"/>
  <c r="L13213" i="21"/>
  <c r="L13214" i="21"/>
  <c r="L13215" i="21"/>
  <c r="L13216" i="21"/>
  <c r="L13217" i="21"/>
  <c r="L13218" i="21"/>
  <c r="L13219" i="21"/>
  <c r="L13220" i="21"/>
  <c r="L13221" i="21"/>
  <c r="L13222" i="21"/>
  <c r="L13223" i="21"/>
  <c r="L13224" i="21"/>
  <c r="L13225" i="21"/>
  <c r="L13226" i="21"/>
  <c r="L13227" i="21"/>
  <c r="L13228" i="21"/>
  <c r="L13229" i="21"/>
  <c r="L13230" i="21"/>
  <c r="L13231" i="21"/>
  <c r="L13232" i="21"/>
  <c r="L13233" i="21"/>
  <c r="L13234" i="21"/>
  <c r="L13235" i="21"/>
  <c r="L13236" i="21"/>
  <c r="L13237" i="21"/>
  <c r="L13238" i="21"/>
  <c r="L13239" i="21"/>
  <c r="L13240" i="21"/>
  <c r="L13241" i="21"/>
  <c r="L13242" i="21"/>
  <c r="L13243" i="21"/>
  <c r="L13244" i="21"/>
  <c r="L13245" i="21"/>
  <c r="L13246" i="21"/>
  <c r="L13247" i="21"/>
  <c r="L13248" i="21"/>
  <c r="L13249" i="21"/>
  <c r="L13250" i="21"/>
  <c r="L13251" i="21"/>
  <c r="L13252" i="21"/>
  <c r="L13253" i="21"/>
  <c r="L13254" i="21"/>
  <c r="L13255" i="21"/>
  <c r="L13256" i="21"/>
  <c r="L13257" i="21"/>
  <c r="L13258" i="21"/>
  <c r="L13259" i="21"/>
  <c r="L13260" i="21"/>
  <c r="L13261" i="21"/>
  <c r="L13262" i="21"/>
  <c r="L13263" i="21"/>
  <c r="L13264" i="21"/>
  <c r="L13265" i="21"/>
  <c r="L13266" i="21"/>
  <c r="L13267" i="21"/>
  <c r="L13268" i="21"/>
  <c r="L13269" i="21"/>
  <c r="L13270" i="21"/>
  <c r="L13271" i="21"/>
  <c r="L13272" i="21"/>
  <c r="L13273" i="21"/>
  <c r="L13274" i="21"/>
  <c r="L13275" i="21"/>
  <c r="L13276" i="21"/>
  <c r="L13277" i="21"/>
  <c r="L13278" i="21"/>
  <c r="L13279" i="21"/>
  <c r="L13280" i="21"/>
  <c r="L13281" i="21"/>
  <c r="L13282" i="21"/>
  <c r="L13283" i="21"/>
  <c r="L13284" i="21"/>
  <c r="L13285" i="21"/>
  <c r="L13286" i="21"/>
  <c r="L13287" i="21"/>
  <c r="L13288" i="21"/>
  <c r="L13289" i="21"/>
  <c r="L13290" i="21"/>
  <c r="L13291" i="21"/>
  <c r="L13292" i="21"/>
  <c r="L13293" i="21"/>
  <c r="L13294" i="21"/>
  <c r="L13295" i="21"/>
  <c r="L13296" i="21"/>
  <c r="L13297" i="21"/>
  <c r="L13298" i="21"/>
  <c r="L13299" i="21"/>
  <c r="L13300" i="21"/>
  <c r="L13301" i="21"/>
  <c r="L13302" i="21"/>
  <c r="L13303" i="21"/>
  <c r="L13304" i="21"/>
  <c r="L13305" i="21"/>
  <c r="L13306" i="21"/>
  <c r="L13307" i="21"/>
  <c r="L13308" i="21"/>
  <c r="L13309" i="21"/>
  <c r="L13310" i="21"/>
  <c r="L13311" i="21"/>
  <c r="L13312" i="21"/>
  <c r="L13313" i="21"/>
  <c r="L13314" i="21"/>
  <c r="L13315" i="21"/>
  <c r="L13316" i="21"/>
  <c r="L13317" i="21"/>
  <c r="L13318" i="21"/>
  <c r="L13319" i="21"/>
  <c r="L13320" i="21"/>
  <c r="L13321" i="21"/>
  <c r="L13322" i="21"/>
  <c r="L13323" i="21"/>
  <c r="L13324" i="21"/>
  <c r="L13325" i="21"/>
  <c r="L13326" i="21"/>
  <c r="L13327" i="21"/>
  <c r="L13328" i="21"/>
  <c r="L13329" i="21"/>
  <c r="L13330" i="21"/>
  <c r="L13331" i="21"/>
  <c r="L13332" i="21"/>
  <c r="L13333" i="21"/>
  <c r="L13334" i="21"/>
  <c r="L13335" i="21"/>
  <c r="L13336" i="21"/>
  <c r="L13337" i="21"/>
  <c r="L13338" i="21"/>
  <c r="L13339" i="21"/>
  <c r="L13340" i="21"/>
  <c r="L13341" i="21"/>
  <c r="L13342" i="21"/>
  <c r="L13343" i="21"/>
  <c r="L13344" i="21"/>
  <c r="L13345" i="21"/>
  <c r="L13346" i="21"/>
  <c r="L13347" i="21"/>
  <c r="L13348" i="21"/>
  <c r="L13349" i="21"/>
  <c r="L13350" i="21"/>
  <c r="L13351" i="21"/>
  <c r="L13352" i="21"/>
  <c r="L13353" i="21"/>
  <c r="L13354" i="21"/>
  <c r="L13355" i="21"/>
  <c r="L13356" i="21"/>
  <c r="L13357" i="21"/>
  <c r="L13358" i="21"/>
  <c r="L13359" i="21"/>
  <c r="L13360" i="21"/>
  <c r="L13361" i="21"/>
  <c r="L13362" i="21"/>
  <c r="L13363" i="21"/>
  <c r="L13364" i="21"/>
  <c r="L13365" i="21"/>
  <c r="L13366" i="21"/>
  <c r="L13367" i="21"/>
  <c r="L13368" i="21"/>
  <c r="L13369" i="21"/>
  <c r="L13370" i="21"/>
  <c r="L13371" i="21"/>
  <c r="L13372" i="21"/>
  <c r="L13373" i="21"/>
  <c r="L13374" i="21"/>
  <c r="L13375" i="21"/>
  <c r="L13376" i="21"/>
  <c r="L13377" i="21"/>
  <c r="L13378" i="21"/>
  <c r="L13379" i="21"/>
  <c r="L13380" i="21"/>
  <c r="L13381" i="21"/>
  <c r="L13382" i="21"/>
  <c r="L13383" i="21"/>
  <c r="L13384" i="21"/>
  <c r="L13385" i="21"/>
  <c r="L13386" i="21"/>
  <c r="L13387" i="21"/>
  <c r="L13388" i="21"/>
  <c r="L13389" i="21"/>
  <c r="L13390" i="21"/>
  <c r="L13391" i="21"/>
  <c r="L13392" i="21"/>
  <c r="L13393" i="21"/>
  <c r="L13394" i="21"/>
  <c r="L13395" i="21"/>
  <c r="L13396" i="21"/>
  <c r="L13397" i="21"/>
  <c r="L13398" i="21"/>
  <c r="L13399" i="21"/>
  <c r="L13400" i="21"/>
  <c r="L13401" i="21"/>
  <c r="L13402" i="21"/>
  <c r="L13403" i="21"/>
  <c r="L13404" i="21"/>
  <c r="L13405" i="21"/>
  <c r="L13406" i="21"/>
  <c r="L13407" i="21"/>
  <c r="L13408" i="21"/>
  <c r="L13409" i="21"/>
  <c r="L13410" i="21"/>
  <c r="L13411" i="21"/>
  <c r="L13412" i="21"/>
  <c r="L13413" i="21"/>
  <c r="L13414" i="21"/>
  <c r="L13415" i="21"/>
  <c r="L13416" i="21"/>
  <c r="L13417" i="21"/>
  <c r="L13418" i="21"/>
  <c r="L13419" i="21"/>
  <c r="L13420" i="21"/>
  <c r="L13421" i="21"/>
  <c r="L13422" i="21"/>
  <c r="L13423" i="21"/>
  <c r="L13424" i="21"/>
  <c r="L13425" i="21"/>
  <c r="L13426" i="21"/>
  <c r="L13427" i="21"/>
  <c r="L13428" i="21"/>
  <c r="L13429" i="21"/>
  <c r="L13430" i="21"/>
  <c r="L13431" i="21"/>
  <c r="L13432" i="21"/>
  <c r="L13433" i="21"/>
  <c r="L13434" i="21"/>
  <c r="L13435" i="21"/>
  <c r="L13436" i="21"/>
  <c r="L13437" i="21"/>
  <c r="L13438" i="21"/>
  <c r="L13439" i="21"/>
  <c r="L13440" i="21"/>
  <c r="L13441" i="21"/>
  <c r="L13442" i="21"/>
  <c r="L13443" i="21"/>
  <c r="L13444" i="21"/>
  <c r="L13445" i="21"/>
  <c r="L13446" i="21"/>
  <c r="L13447" i="21"/>
  <c r="L13448" i="21"/>
  <c r="L13449" i="21"/>
  <c r="L13450" i="21"/>
  <c r="L13451" i="21"/>
  <c r="L13452" i="21"/>
  <c r="L13453" i="21"/>
  <c r="L13454" i="21"/>
  <c r="L13455" i="21"/>
  <c r="L13456" i="21"/>
  <c r="L13457" i="21"/>
  <c r="L13458" i="21"/>
  <c r="L13459" i="21"/>
  <c r="L13460" i="21"/>
  <c r="L13461" i="21"/>
  <c r="L13462" i="21"/>
  <c r="L13463" i="21"/>
  <c r="L13464" i="21"/>
  <c r="L13465" i="21"/>
  <c r="L13466" i="21"/>
  <c r="L13467" i="21"/>
  <c r="L13468" i="21"/>
  <c r="L13469" i="21"/>
  <c r="L13470" i="21"/>
  <c r="L13471" i="21"/>
  <c r="L13472" i="21"/>
  <c r="L13473" i="21"/>
  <c r="L13474" i="21"/>
  <c r="L13475" i="21"/>
  <c r="L13476" i="21"/>
  <c r="L13477" i="21"/>
  <c r="L13478" i="21"/>
  <c r="L13479" i="21"/>
  <c r="L13480" i="21"/>
  <c r="L13481" i="21"/>
  <c r="L13482" i="21"/>
  <c r="L13483" i="21"/>
  <c r="L13484" i="21"/>
  <c r="L13485" i="21"/>
  <c r="L13486" i="21"/>
  <c r="L13487" i="21"/>
  <c r="L13488" i="21"/>
  <c r="L13489" i="21"/>
  <c r="L13490" i="21"/>
  <c r="L13491" i="21"/>
  <c r="L13492" i="21"/>
  <c r="L13493" i="21"/>
  <c r="L13494" i="21"/>
  <c r="L13495" i="21"/>
  <c r="L13496" i="21"/>
  <c r="L13497" i="21"/>
  <c r="L13498" i="21"/>
  <c r="L13499" i="21"/>
  <c r="L13500" i="21"/>
  <c r="L13501" i="21"/>
  <c r="L13502" i="21"/>
  <c r="L13503" i="21"/>
  <c r="L13504" i="21"/>
  <c r="L13505" i="21"/>
  <c r="L13506" i="21"/>
  <c r="L13507" i="21"/>
  <c r="L13508" i="21"/>
  <c r="L13509" i="21"/>
  <c r="L13510" i="21"/>
  <c r="L13511" i="21"/>
  <c r="L13512" i="21"/>
  <c r="L13513" i="21"/>
  <c r="L13514" i="21"/>
  <c r="L13515" i="21"/>
  <c r="L13516" i="21"/>
  <c r="L13517" i="21"/>
  <c r="L13518" i="21"/>
  <c r="L13519" i="21"/>
  <c r="L13520" i="21"/>
  <c r="L13521" i="21"/>
  <c r="L13522" i="21"/>
  <c r="L13523" i="21"/>
  <c r="L13524" i="21"/>
  <c r="L13525" i="21"/>
  <c r="L13526" i="21"/>
  <c r="L13527" i="21"/>
  <c r="L13528" i="21"/>
  <c r="L13529" i="21"/>
  <c r="L13530" i="21"/>
  <c r="L13531" i="21"/>
  <c r="L13532" i="21"/>
  <c r="L13533" i="21"/>
  <c r="L13534" i="21"/>
  <c r="L13535" i="21"/>
  <c r="L13536" i="21"/>
  <c r="L13537" i="21"/>
  <c r="L13538" i="21"/>
  <c r="L13539" i="21"/>
  <c r="L13540" i="21"/>
  <c r="L13541" i="21"/>
  <c r="L13542" i="21"/>
  <c r="L13543" i="21"/>
  <c r="L13544" i="21"/>
  <c r="L13545" i="21"/>
  <c r="L13546" i="21"/>
  <c r="L13547" i="21"/>
  <c r="L13548" i="21"/>
  <c r="L13549" i="21"/>
  <c r="L13550" i="21"/>
  <c r="L13551" i="21"/>
  <c r="L13552" i="21"/>
  <c r="L13553" i="21"/>
  <c r="L13554" i="21"/>
  <c r="L13555" i="21"/>
  <c r="L13556" i="21"/>
  <c r="L13557" i="21"/>
  <c r="L13558" i="21"/>
  <c r="L13559" i="21"/>
  <c r="L13560" i="21"/>
  <c r="L13561" i="21"/>
  <c r="L13562" i="21"/>
  <c r="L13563" i="21"/>
  <c r="L13564" i="21"/>
  <c r="L13565" i="21"/>
  <c r="L13566" i="21"/>
  <c r="L13567" i="21"/>
  <c r="L13568" i="21"/>
  <c r="L13569" i="21"/>
  <c r="L13570" i="21"/>
  <c r="L13571" i="21"/>
  <c r="L13572" i="21"/>
  <c r="L13573" i="21"/>
  <c r="L13574" i="21"/>
  <c r="L13575" i="21"/>
  <c r="L13576" i="21"/>
  <c r="L13577" i="21"/>
  <c r="L13578" i="21"/>
  <c r="L13579" i="21"/>
  <c r="L13580" i="21"/>
  <c r="L13581" i="21"/>
  <c r="L13582" i="21"/>
  <c r="L13583" i="21"/>
  <c r="L13584" i="21"/>
  <c r="L13585" i="21"/>
  <c r="L13586" i="21"/>
  <c r="L13587" i="21"/>
  <c r="L13588" i="21"/>
  <c r="L13589" i="21"/>
  <c r="L13590" i="21"/>
  <c r="L13591" i="21"/>
  <c r="L13592" i="21"/>
  <c r="L13593" i="21"/>
  <c r="L13594" i="21"/>
  <c r="L13595" i="21"/>
  <c r="L13596" i="21"/>
  <c r="L13597" i="21"/>
  <c r="L13598" i="21"/>
  <c r="L13599" i="21"/>
  <c r="L13600" i="21"/>
  <c r="L13601" i="21"/>
  <c r="L13602" i="21"/>
  <c r="L13603" i="21"/>
  <c r="L13604" i="21"/>
  <c r="L13605" i="21"/>
  <c r="L13606" i="21"/>
  <c r="L13607" i="21"/>
  <c r="L13608" i="21"/>
  <c r="L13609" i="21"/>
  <c r="L13610" i="21"/>
  <c r="L13611" i="21"/>
  <c r="L13612" i="21"/>
  <c r="L13613" i="21"/>
  <c r="L13614" i="21"/>
  <c r="L13615" i="21"/>
  <c r="L13616" i="21"/>
  <c r="L13617" i="21"/>
  <c r="L13618" i="21"/>
  <c r="L13619" i="21"/>
  <c r="L13620" i="21"/>
  <c r="L13621" i="21"/>
  <c r="L13622" i="21"/>
  <c r="L13623" i="21"/>
  <c r="L13624" i="21"/>
  <c r="L13625" i="21"/>
  <c r="L13626" i="21"/>
  <c r="L13627" i="21"/>
  <c r="L13628" i="21"/>
  <c r="L13629" i="21"/>
  <c r="L13630" i="21"/>
  <c r="L13631" i="21"/>
  <c r="L13632" i="21"/>
  <c r="L13633" i="21"/>
  <c r="L13634" i="21"/>
  <c r="L13635" i="21"/>
  <c r="L13636" i="21"/>
  <c r="L13637" i="21"/>
  <c r="L13638" i="21"/>
  <c r="L13639" i="21"/>
  <c r="L13640" i="21"/>
  <c r="L13641" i="21"/>
  <c r="L13642" i="21"/>
  <c r="L13643" i="21"/>
  <c r="L13644" i="21"/>
  <c r="L13645" i="21"/>
  <c r="L13646" i="21"/>
  <c r="L13647" i="21"/>
  <c r="L13648" i="21"/>
  <c r="L13649" i="21"/>
  <c r="L13650" i="21"/>
  <c r="L13651" i="21"/>
  <c r="L13652" i="21"/>
  <c r="L13653" i="21"/>
  <c r="L13654" i="21"/>
  <c r="L13655" i="21"/>
  <c r="L13656" i="21"/>
  <c r="L13657" i="21"/>
  <c r="L13658" i="21"/>
  <c r="L13659" i="21"/>
  <c r="L13660" i="21"/>
  <c r="L13661" i="21"/>
  <c r="L13662" i="21"/>
  <c r="L13663" i="21"/>
  <c r="L13664" i="21"/>
  <c r="L13665" i="21"/>
  <c r="L13666" i="21"/>
  <c r="L13667" i="21"/>
  <c r="L13668" i="21"/>
  <c r="L13669" i="21"/>
  <c r="L13670" i="21"/>
  <c r="L13671" i="21"/>
  <c r="L13672" i="21"/>
  <c r="L13673" i="21"/>
  <c r="L13674" i="21"/>
  <c r="L13675" i="21"/>
  <c r="L13676" i="21"/>
  <c r="L13677" i="21"/>
  <c r="L13678" i="21"/>
  <c r="L13679" i="21"/>
  <c r="L13680" i="21"/>
  <c r="L13681" i="21"/>
  <c r="L13682" i="21"/>
  <c r="L13683" i="21"/>
  <c r="L13684" i="21"/>
  <c r="L13685" i="21"/>
  <c r="L13686" i="21"/>
  <c r="L13687" i="21"/>
  <c r="L13688" i="21"/>
  <c r="L13689" i="21"/>
  <c r="L13690" i="21"/>
  <c r="L13691" i="21"/>
  <c r="L13692" i="21"/>
  <c r="L13693" i="21"/>
  <c r="L13694" i="21"/>
  <c r="L13695" i="21"/>
  <c r="L13696" i="21"/>
  <c r="L13697" i="21"/>
  <c r="L13698" i="21"/>
  <c r="L13699" i="21"/>
  <c r="L13700" i="21"/>
  <c r="L13701" i="21"/>
  <c r="L13702" i="21"/>
  <c r="L13703" i="21"/>
  <c r="L13704" i="21"/>
  <c r="L13705" i="21"/>
  <c r="L13706" i="21"/>
  <c r="L13707" i="21"/>
  <c r="L13708" i="21"/>
  <c r="L13709" i="21"/>
  <c r="L13710" i="21"/>
  <c r="L13711" i="21"/>
  <c r="L13712" i="21"/>
  <c r="L13713" i="21"/>
  <c r="L13714" i="21"/>
  <c r="L13715" i="21"/>
  <c r="L13716" i="21"/>
  <c r="L13717" i="21"/>
  <c r="L13718" i="21"/>
  <c r="L13719" i="21"/>
  <c r="L13720" i="21"/>
  <c r="L13721" i="21"/>
  <c r="L13722" i="21"/>
  <c r="L13723" i="21"/>
  <c r="L13724" i="21"/>
  <c r="L13725" i="21"/>
  <c r="L13726" i="21"/>
  <c r="L13727" i="21"/>
  <c r="L13728" i="21"/>
  <c r="L13729" i="21"/>
  <c r="L13730" i="21"/>
  <c r="L13731" i="21"/>
  <c r="L13732" i="21"/>
  <c r="L13733" i="21"/>
  <c r="L13734" i="21"/>
  <c r="L13735" i="21"/>
  <c r="L13736" i="21"/>
  <c r="L13737" i="21"/>
  <c r="L13738" i="21"/>
  <c r="L13739" i="21"/>
  <c r="L13740" i="21"/>
  <c r="L13741" i="21"/>
  <c r="L13742" i="21"/>
  <c r="L13743" i="21"/>
  <c r="L13744" i="21"/>
  <c r="L13745" i="21"/>
  <c r="L13746" i="21"/>
  <c r="L13747" i="21"/>
  <c r="L13748" i="21"/>
  <c r="L13749" i="21"/>
  <c r="L13750" i="21"/>
  <c r="L13751" i="21"/>
  <c r="L13752" i="21"/>
  <c r="L13753" i="21"/>
  <c r="L13754" i="21"/>
  <c r="L13755" i="21"/>
  <c r="L13756" i="21"/>
  <c r="L13757" i="21"/>
  <c r="L13758" i="21"/>
  <c r="L13759" i="21"/>
  <c r="L13760" i="21"/>
  <c r="L13761" i="21"/>
  <c r="L13762" i="21"/>
  <c r="L13763" i="21"/>
  <c r="L13764" i="21"/>
  <c r="L13765" i="21"/>
  <c r="L13766" i="21"/>
  <c r="L13767" i="21"/>
  <c r="L13768" i="21"/>
  <c r="L13769" i="21"/>
  <c r="L13770" i="21"/>
  <c r="L13771" i="21"/>
  <c r="L13772" i="21"/>
  <c r="L13773" i="21"/>
  <c r="L13774" i="21"/>
  <c r="L13775" i="21"/>
  <c r="L13776" i="21"/>
  <c r="L13777" i="21"/>
  <c r="L13778" i="21"/>
  <c r="L13779" i="21"/>
  <c r="L13780" i="21"/>
  <c r="L13781" i="21"/>
  <c r="L13782" i="21"/>
  <c r="L13783" i="21"/>
  <c r="L13784" i="21"/>
  <c r="L13785" i="21"/>
  <c r="L13786" i="21"/>
  <c r="L13787" i="21"/>
  <c r="L13788" i="21"/>
  <c r="L13789" i="21"/>
  <c r="L13790" i="21"/>
  <c r="L13791" i="21"/>
  <c r="L13792" i="21"/>
  <c r="L13793" i="21"/>
  <c r="L13794" i="21"/>
  <c r="L13795" i="21"/>
  <c r="L13796" i="21"/>
  <c r="L13797" i="21"/>
  <c r="L13798" i="21"/>
  <c r="L13799" i="21"/>
  <c r="L13800" i="21"/>
  <c r="L13801" i="21"/>
  <c r="L13802" i="21"/>
  <c r="L13803" i="21"/>
  <c r="L13804" i="21"/>
  <c r="L13805" i="21"/>
  <c r="L13806" i="21"/>
  <c r="L13807" i="21"/>
  <c r="L13808" i="21"/>
  <c r="L13809" i="21"/>
  <c r="L13810" i="21"/>
  <c r="L13811" i="21"/>
  <c r="L13812" i="21"/>
  <c r="L13813" i="21"/>
  <c r="L13814" i="21"/>
  <c r="L13815" i="21"/>
  <c r="L13816" i="21"/>
  <c r="L13817" i="21"/>
  <c r="L13818" i="21"/>
  <c r="L13819" i="21"/>
  <c r="L13820" i="21"/>
  <c r="L13821" i="21"/>
  <c r="L13822" i="21"/>
  <c r="L13823" i="21"/>
  <c r="L13824" i="21"/>
  <c r="L13825" i="21"/>
  <c r="L13826" i="21"/>
  <c r="L13827" i="21"/>
  <c r="L13828" i="21"/>
  <c r="L13829" i="21"/>
  <c r="L13830" i="21"/>
  <c r="L13831" i="21"/>
  <c r="L13832" i="21"/>
  <c r="L13833" i="21"/>
  <c r="L13834" i="21"/>
  <c r="L13835" i="21"/>
  <c r="L13836" i="21"/>
  <c r="L13837" i="21"/>
  <c r="L13838" i="21"/>
  <c r="L13839" i="21"/>
  <c r="L13840" i="21"/>
  <c r="L13841" i="21"/>
  <c r="L13842" i="21"/>
  <c r="L13843" i="21"/>
  <c r="L13844" i="21"/>
  <c r="L13845" i="21"/>
  <c r="L13846" i="21"/>
  <c r="L13847" i="21"/>
  <c r="L13848" i="21"/>
  <c r="L13849" i="21"/>
  <c r="L13850" i="21"/>
  <c r="L13851" i="21"/>
  <c r="L13852" i="21"/>
  <c r="L13853" i="21"/>
  <c r="L13854" i="21"/>
  <c r="L13855" i="21"/>
  <c r="L13856" i="21"/>
  <c r="L13857" i="21"/>
  <c r="L13858" i="21"/>
  <c r="L13859" i="21"/>
  <c r="L13860" i="21"/>
  <c r="L13861" i="21"/>
  <c r="L13862" i="21"/>
  <c r="L13863" i="21"/>
  <c r="L13864" i="21"/>
  <c r="L13865" i="21"/>
  <c r="L13866" i="21"/>
  <c r="L13867" i="21"/>
  <c r="L13868" i="21"/>
  <c r="L13869" i="21"/>
  <c r="L13870" i="21"/>
  <c r="L13871" i="21"/>
  <c r="L13872" i="21"/>
  <c r="L13873" i="21"/>
  <c r="L13874" i="21"/>
  <c r="L13875" i="21"/>
  <c r="L13876" i="21"/>
  <c r="L13877" i="21"/>
  <c r="L13878" i="21"/>
  <c r="L13879" i="21"/>
  <c r="L13880" i="21"/>
  <c r="L13881" i="21"/>
  <c r="L13882" i="21"/>
  <c r="L13883" i="21"/>
  <c r="L13884" i="21"/>
  <c r="L13885" i="21"/>
  <c r="L13886" i="21"/>
  <c r="L13887" i="21"/>
  <c r="L13888" i="21"/>
  <c r="L13889" i="21"/>
  <c r="L13890" i="21"/>
  <c r="L13891" i="21"/>
  <c r="L13892" i="21"/>
  <c r="L13893" i="21"/>
  <c r="L13894" i="21"/>
  <c r="L13895" i="21"/>
  <c r="L13896" i="21"/>
  <c r="L13897" i="21"/>
  <c r="L13898" i="21"/>
  <c r="L13899" i="21"/>
  <c r="L13900" i="21"/>
  <c r="L13901" i="21"/>
  <c r="L13902" i="21"/>
  <c r="L13903" i="21"/>
  <c r="L13904" i="21"/>
  <c r="L13905" i="21"/>
  <c r="L13906" i="21"/>
  <c r="L13907" i="21"/>
  <c r="L13908" i="21"/>
  <c r="L13909" i="21"/>
  <c r="L13910" i="21"/>
  <c r="L13911" i="21"/>
  <c r="L13912" i="21"/>
  <c r="L13913" i="21"/>
  <c r="L13914" i="21"/>
  <c r="L13915" i="21"/>
  <c r="L13916" i="21"/>
  <c r="L13917" i="21"/>
  <c r="L13918" i="21"/>
  <c r="L13919" i="21"/>
  <c r="L13920" i="21"/>
  <c r="L13921" i="21"/>
  <c r="L13922" i="21"/>
  <c r="L13923" i="21"/>
  <c r="L13924" i="21"/>
  <c r="L13925" i="21"/>
  <c r="L13926" i="21"/>
  <c r="L13927" i="21"/>
  <c r="L13928" i="21"/>
  <c r="L13929" i="21"/>
  <c r="L13930" i="21"/>
  <c r="L13931" i="21"/>
  <c r="L13932" i="21"/>
  <c r="L13933" i="21"/>
  <c r="L13934" i="21"/>
  <c r="L13935" i="21"/>
  <c r="L13936" i="21"/>
  <c r="L13937" i="21"/>
  <c r="L13938" i="21"/>
  <c r="L13939" i="21"/>
  <c r="L13940" i="21"/>
  <c r="L13941" i="21"/>
  <c r="L13942" i="21"/>
  <c r="L13943" i="21"/>
  <c r="L13944" i="21"/>
  <c r="L13945" i="21"/>
  <c r="L13946" i="21"/>
  <c r="L13947" i="21"/>
  <c r="L13948" i="21"/>
  <c r="L13949" i="21"/>
  <c r="L13950" i="21"/>
  <c r="L13951" i="21"/>
  <c r="L13952" i="21"/>
  <c r="L13953" i="21"/>
  <c r="L13954" i="21"/>
  <c r="L13955" i="21"/>
  <c r="L13956" i="21"/>
  <c r="L13957" i="21"/>
  <c r="L13958" i="21"/>
  <c r="L13959" i="21"/>
  <c r="L13960" i="21"/>
  <c r="L13961" i="21"/>
  <c r="L13962" i="21"/>
  <c r="L13963" i="21"/>
  <c r="L13964" i="21"/>
  <c r="L13965" i="21"/>
  <c r="L13966" i="21"/>
  <c r="L13967" i="21"/>
  <c r="L13968" i="21"/>
  <c r="L13969" i="21"/>
  <c r="L13970" i="21"/>
  <c r="L13971" i="21"/>
  <c r="L13972" i="21"/>
  <c r="L13973" i="21"/>
  <c r="L13974" i="21"/>
  <c r="L13975" i="21"/>
  <c r="L13976" i="21"/>
  <c r="L13977" i="21"/>
  <c r="L13978" i="21"/>
  <c r="L13979" i="21"/>
  <c r="L13980" i="21"/>
  <c r="L13981" i="21"/>
  <c r="L13982" i="21"/>
  <c r="L13983" i="21"/>
  <c r="L13984" i="21"/>
  <c r="L13985" i="21"/>
  <c r="L13986" i="21"/>
  <c r="L13987" i="21"/>
  <c r="L13988" i="21"/>
  <c r="L13989" i="21"/>
  <c r="L13990" i="21"/>
  <c r="L13991" i="21"/>
  <c r="L13992" i="21"/>
  <c r="L13993" i="21"/>
  <c r="L13994" i="21"/>
  <c r="L13995" i="21"/>
  <c r="L13996" i="21"/>
  <c r="L13997" i="21"/>
  <c r="L13998" i="21"/>
  <c r="L13999" i="21"/>
  <c r="L14000" i="21"/>
  <c r="L14001" i="21"/>
  <c r="L14002" i="21"/>
  <c r="L14003" i="21"/>
  <c r="L14004" i="21"/>
  <c r="L14005" i="21"/>
  <c r="L14006" i="21"/>
  <c r="L14007" i="21"/>
  <c r="L14008" i="21"/>
  <c r="L14009" i="21"/>
  <c r="L14010" i="21"/>
  <c r="L14011" i="21"/>
  <c r="L14012" i="21"/>
  <c r="L14013" i="21"/>
  <c r="L14014" i="21"/>
  <c r="L14015" i="21"/>
  <c r="L14016" i="21"/>
  <c r="L14017" i="21"/>
  <c r="L14018" i="21"/>
  <c r="L14019" i="21"/>
  <c r="L14020" i="21"/>
  <c r="L14021" i="21"/>
  <c r="L14022" i="21"/>
  <c r="L14023" i="21"/>
  <c r="L14024" i="21"/>
  <c r="L14025" i="21"/>
  <c r="L14026" i="21"/>
  <c r="L14027" i="21"/>
  <c r="L14028" i="21"/>
  <c r="L14029" i="21"/>
  <c r="L14030" i="21"/>
  <c r="L14031" i="21"/>
  <c r="L14032" i="21"/>
  <c r="L14033" i="21"/>
  <c r="L14034" i="21"/>
  <c r="L14035" i="21"/>
  <c r="L14036" i="21"/>
  <c r="L14037" i="21"/>
  <c r="L14038" i="21"/>
  <c r="L14039" i="21"/>
  <c r="L14040" i="21"/>
  <c r="L14041" i="21"/>
  <c r="L14042" i="21"/>
  <c r="L14043" i="21"/>
  <c r="L14044" i="21"/>
  <c r="L14045" i="21"/>
  <c r="L14046" i="21"/>
  <c r="L14047" i="21"/>
  <c r="L14048" i="21"/>
  <c r="L14049" i="21"/>
  <c r="L14050" i="21"/>
  <c r="L14051" i="21"/>
  <c r="L14052" i="21"/>
  <c r="L14053" i="21"/>
  <c r="L14054" i="21"/>
  <c r="L14055" i="21"/>
  <c r="L14056" i="21"/>
  <c r="L14057" i="21"/>
  <c r="L14058" i="21"/>
  <c r="L14059" i="21"/>
  <c r="L14060" i="21"/>
  <c r="L14061" i="21"/>
  <c r="L14062" i="21"/>
  <c r="L14063" i="21"/>
  <c r="L14064" i="21"/>
  <c r="L14065" i="21"/>
  <c r="L14066" i="21"/>
  <c r="L14067" i="21"/>
  <c r="L14068" i="21"/>
  <c r="L14069" i="21"/>
  <c r="L14070" i="21"/>
  <c r="L14071" i="21"/>
  <c r="L14072" i="21"/>
  <c r="L14073" i="21"/>
  <c r="L14074" i="21"/>
  <c r="L14075" i="21"/>
  <c r="L14076" i="21"/>
  <c r="L14077" i="21"/>
  <c r="L14078" i="21"/>
  <c r="L14079" i="21"/>
  <c r="L14080" i="21"/>
  <c r="L14081" i="21"/>
  <c r="L14082" i="21"/>
  <c r="L14083" i="21"/>
  <c r="L14084" i="21"/>
  <c r="L14085" i="21"/>
  <c r="L14086" i="21"/>
  <c r="L14087" i="21"/>
  <c r="L14088" i="21"/>
  <c r="L14089" i="21"/>
  <c r="L14090" i="21"/>
  <c r="L14091" i="21"/>
  <c r="L14092" i="21"/>
  <c r="L14093" i="21"/>
  <c r="L14094" i="21"/>
  <c r="L14095" i="21"/>
  <c r="L14096" i="21"/>
  <c r="L14097" i="21"/>
  <c r="L14098" i="21"/>
  <c r="L14099" i="21"/>
  <c r="L14100" i="21"/>
  <c r="L14101" i="21"/>
  <c r="L14102" i="21"/>
  <c r="L14103" i="21"/>
  <c r="L14104" i="21"/>
  <c r="L14105" i="21"/>
  <c r="L14106" i="21"/>
  <c r="L14107" i="21"/>
  <c r="L14108" i="21"/>
  <c r="L14109" i="21"/>
  <c r="L14110" i="21"/>
  <c r="L14111" i="21"/>
  <c r="L14112" i="21"/>
  <c r="L14113" i="21"/>
  <c r="L14114" i="21"/>
  <c r="L14115" i="21"/>
  <c r="L14116" i="21"/>
  <c r="L14117" i="21"/>
  <c r="L14118" i="21"/>
  <c r="L14119" i="21"/>
  <c r="L14120" i="21"/>
  <c r="L14121" i="21"/>
  <c r="L14122" i="21"/>
  <c r="L14123" i="21"/>
  <c r="L14124" i="21"/>
  <c r="L14125" i="21"/>
  <c r="L14126" i="21"/>
  <c r="L14127" i="21"/>
  <c r="L14128" i="21"/>
  <c r="L14129" i="21"/>
  <c r="L14130" i="21"/>
  <c r="L14131" i="21"/>
  <c r="L14132" i="21"/>
  <c r="L14133" i="21"/>
  <c r="L14134" i="21"/>
  <c r="L14135" i="21"/>
  <c r="L14136" i="21"/>
  <c r="L14137" i="21"/>
  <c r="L14138" i="21"/>
  <c r="L14139" i="21"/>
  <c r="L14140" i="21"/>
  <c r="L14141" i="21"/>
  <c r="L14142" i="21"/>
  <c r="L14143" i="21"/>
  <c r="L14144" i="21"/>
  <c r="L14145" i="21"/>
  <c r="L14146" i="21"/>
  <c r="L14147" i="21"/>
  <c r="L14148" i="21"/>
  <c r="L14149" i="21"/>
  <c r="L14150" i="21"/>
  <c r="L14151" i="21"/>
  <c r="L14152" i="21"/>
  <c r="L14153" i="21"/>
  <c r="L14154" i="21"/>
  <c r="L14155" i="21"/>
  <c r="L14156" i="21"/>
  <c r="L14157" i="21"/>
  <c r="L14158" i="21"/>
  <c r="L14159" i="21"/>
  <c r="L14160" i="21"/>
  <c r="L14161" i="21"/>
  <c r="L14162" i="21"/>
  <c r="L14163" i="21"/>
  <c r="L14164" i="21"/>
  <c r="L14165" i="21"/>
  <c r="L14166" i="21"/>
  <c r="L14167" i="21"/>
  <c r="L14168" i="21"/>
  <c r="L14169" i="21"/>
  <c r="L14170" i="21"/>
  <c r="L14171" i="21"/>
  <c r="L14172" i="21"/>
  <c r="L14173" i="21"/>
  <c r="L14174" i="21"/>
  <c r="L14175" i="21"/>
  <c r="L14176" i="21"/>
  <c r="L14177" i="21"/>
  <c r="L14178" i="21"/>
  <c r="L14179" i="21"/>
  <c r="L14180" i="21"/>
  <c r="L14181" i="21"/>
  <c r="L14182" i="21"/>
  <c r="L14183" i="21"/>
  <c r="L14184" i="21"/>
  <c r="L14185" i="21"/>
  <c r="L14186" i="21"/>
  <c r="L14187" i="21"/>
  <c r="L14188" i="21"/>
  <c r="L14189" i="21"/>
  <c r="L14190" i="21"/>
  <c r="L14191" i="21"/>
  <c r="L14192" i="21"/>
  <c r="L14193" i="21"/>
  <c r="L14194" i="21"/>
  <c r="L14195" i="21"/>
  <c r="L14196" i="21"/>
  <c r="L14197" i="21"/>
  <c r="L14198" i="21"/>
  <c r="L14199" i="21"/>
  <c r="L14200" i="21"/>
  <c r="L14201" i="21"/>
  <c r="L14202" i="21"/>
  <c r="L14203" i="21"/>
  <c r="L14204" i="21"/>
  <c r="L14205" i="21"/>
  <c r="L14206" i="21"/>
  <c r="L14207" i="21"/>
  <c r="L14208" i="21"/>
  <c r="L14209" i="21"/>
  <c r="L14210" i="21"/>
  <c r="L14211" i="21"/>
  <c r="L14212" i="21"/>
  <c r="L14213" i="21"/>
  <c r="L14214" i="21"/>
  <c r="L14215" i="21"/>
  <c r="L14216" i="21"/>
  <c r="L14217" i="21"/>
  <c r="L14218" i="21"/>
  <c r="L14219" i="21"/>
  <c r="L14220" i="21"/>
  <c r="L14221" i="21"/>
  <c r="L14222" i="21"/>
  <c r="L14223" i="21"/>
  <c r="L14224" i="21"/>
  <c r="L14225" i="21"/>
  <c r="L14226" i="21"/>
  <c r="L14227" i="21"/>
  <c r="L14228" i="21"/>
  <c r="L14229" i="21"/>
  <c r="L14230" i="21"/>
  <c r="L14231" i="21"/>
  <c r="L14232" i="21"/>
  <c r="L14233" i="21"/>
  <c r="L14234" i="21"/>
  <c r="L14235" i="21"/>
  <c r="L14236" i="21"/>
  <c r="L14237" i="21"/>
  <c r="L14238" i="21"/>
  <c r="L14239" i="21"/>
  <c r="L14240" i="21"/>
  <c r="L14241" i="21"/>
  <c r="L14242" i="21"/>
  <c r="L14243" i="21"/>
  <c r="L14244" i="21"/>
  <c r="L14245" i="21"/>
  <c r="L14246" i="21"/>
  <c r="L14247" i="21"/>
  <c r="L14248" i="21"/>
  <c r="L14249" i="21"/>
  <c r="L14250" i="21"/>
  <c r="L14251" i="21"/>
  <c r="L14252" i="21"/>
  <c r="L14253" i="21"/>
  <c r="L14254" i="21"/>
  <c r="L14255" i="21"/>
  <c r="L14256" i="21"/>
  <c r="L14257" i="21"/>
  <c r="L14258" i="21"/>
  <c r="L14259" i="21"/>
  <c r="L14260" i="21"/>
  <c r="L14261" i="21"/>
  <c r="L14262" i="21"/>
  <c r="L14263" i="21"/>
  <c r="L14264" i="21"/>
  <c r="L14265" i="21"/>
  <c r="L14266" i="21"/>
  <c r="L14267" i="21"/>
  <c r="L14268" i="21"/>
  <c r="L14269" i="21"/>
  <c r="L14270" i="21"/>
  <c r="L14271" i="21"/>
  <c r="L14272" i="21"/>
  <c r="L14273" i="21"/>
  <c r="L14274" i="21"/>
  <c r="L14275" i="21"/>
  <c r="L14276" i="21"/>
  <c r="L14277" i="21"/>
  <c r="L14278" i="21"/>
  <c r="L14279" i="21"/>
  <c r="L14280" i="21"/>
  <c r="L14281" i="21"/>
  <c r="L14282" i="21"/>
  <c r="L14283" i="21"/>
  <c r="L14284" i="21"/>
  <c r="L14285" i="21"/>
  <c r="L14286" i="21"/>
  <c r="L14287" i="21"/>
  <c r="L14288" i="21"/>
  <c r="L14289" i="21"/>
  <c r="L14290" i="21"/>
  <c r="L14291" i="21"/>
  <c r="L14292" i="21"/>
  <c r="L14293" i="21"/>
  <c r="L14294" i="21"/>
  <c r="L14295" i="21"/>
  <c r="L14296" i="21"/>
  <c r="L14297" i="21"/>
  <c r="L14298" i="21"/>
  <c r="L14299" i="21"/>
  <c r="L14300" i="21"/>
  <c r="L14301" i="21"/>
  <c r="L14302" i="21"/>
  <c r="L14303" i="21"/>
  <c r="L14304" i="21"/>
  <c r="L14305" i="21"/>
  <c r="L14306" i="21"/>
  <c r="L14307" i="21"/>
  <c r="L14308" i="21"/>
  <c r="L14309" i="21"/>
  <c r="L14310" i="21"/>
  <c r="L14311" i="21"/>
  <c r="L14312" i="21"/>
  <c r="L14313" i="21"/>
  <c r="L14314" i="21"/>
  <c r="L14315" i="21"/>
  <c r="L14316" i="21"/>
  <c r="L14317" i="21"/>
  <c r="L14318" i="21"/>
  <c r="L14319" i="21"/>
  <c r="L14320" i="21"/>
  <c r="L14321" i="21"/>
  <c r="L14322" i="21"/>
  <c r="L14323" i="21"/>
  <c r="L14324" i="21"/>
  <c r="L14325" i="21"/>
  <c r="L14326" i="21"/>
  <c r="L14327" i="21"/>
  <c r="L14328" i="21"/>
  <c r="L14329" i="21"/>
  <c r="L14330" i="21"/>
  <c r="L14331" i="21"/>
  <c r="L14332" i="21"/>
  <c r="L14333" i="21"/>
  <c r="L14334" i="21"/>
  <c r="L14335" i="21"/>
  <c r="L14336" i="21"/>
  <c r="L14337" i="21"/>
  <c r="L14338" i="21"/>
  <c r="L14339" i="21"/>
  <c r="L14340" i="21"/>
  <c r="L14341" i="21"/>
  <c r="L14342" i="21"/>
  <c r="L14343" i="21"/>
  <c r="L14344" i="21"/>
  <c r="L14345" i="21"/>
  <c r="L14346" i="21"/>
  <c r="L14347" i="21"/>
  <c r="L14348" i="21"/>
  <c r="L14349" i="21"/>
  <c r="L14350" i="21"/>
  <c r="L14351" i="21"/>
  <c r="L14352" i="21"/>
  <c r="L14353" i="21"/>
  <c r="L14354" i="21"/>
  <c r="L14355" i="21"/>
  <c r="L14356" i="21"/>
  <c r="L14357" i="21"/>
  <c r="L14358" i="21"/>
  <c r="L14359" i="21"/>
  <c r="L14360" i="21"/>
  <c r="L14361" i="21"/>
  <c r="L14362" i="21"/>
  <c r="L14363" i="21"/>
  <c r="L14364" i="21"/>
  <c r="L14365" i="21"/>
  <c r="L14366" i="21"/>
  <c r="L14367" i="21"/>
  <c r="L14368" i="21"/>
  <c r="L14369" i="21"/>
  <c r="L14370" i="21"/>
  <c r="L14371" i="21"/>
  <c r="L14372" i="21"/>
  <c r="L14373" i="21"/>
  <c r="L14374" i="21"/>
  <c r="L14375" i="21"/>
  <c r="L14376" i="21"/>
  <c r="L14377" i="21"/>
  <c r="L14378" i="21"/>
  <c r="L14379" i="21"/>
  <c r="L14380" i="21"/>
  <c r="L14381" i="21"/>
  <c r="L14382" i="21"/>
  <c r="L14383" i="21"/>
  <c r="L14384" i="21"/>
  <c r="L14385" i="21"/>
  <c r="L14386" i="21"/>
  <c r="L14387" i="21"/>
  <c r="L14388" i="21"/>
  <c r="L14389" i="21"/>
  <c r="L14390" i="21"/>
  <c r="L14391" i="21"/>
  <c r="L14392" i="21"/>
  <c r="L14393" i="21"/>
  <c r="L14394" i="21"/>
  <c r="L14395" i="21"/>
  <c r="L14396" i="21"/>
  <c r="L14397" i="21"/>
  <c r="L14398" i="21"/>
  <c r="L14399" i="21"/>
  <c r="L14400" i="21"/>
  <c r="L14401" i="21"/>
  <c r="L14402" i="21"/>
  <c r="L14403" i="21"/>
  <c r="L14404" i="21"/>
  <c r="L14405" i="21"/>
  <c r="L14406" i="21"/>
  <c r="L14407" i="21"/>
  <c r="L14408" i="21"/>
  <c r="L14409" i="21"/>
  <c r="L14410" i="21"/>
  <c r="L14411" i="21"/>
  <c r="L14412" i="21"/>
  <c r="L14413" i="21"/>
  <c r="L14414" i="21"/>
  <c r="L14415" i="21"/>
  <c r="L14416" i="21"/>
  <c r="L14417" i="21"/>
  <c r="L14418" i="21"/>
  <c r="L14419" i="21"/>
  <c r="L14420" i="21"/>
  <c r="L14421" i="21"/>
  <c r="L14422" i="21"/>
  <c r="L14423" i="21"/>
  <c r="L14424" i="21"/>
  <c r="L14425" i="21"/>
  <c r="L14426" i="21"/>
  <c r="L14427" i="21"/>
  <c r="L14428" i="21"/>
  <c r="L14429" i="21"/>
  <c r="L14430" i="21"/>
  <c r="L14431" i="21"/>
  <c r="L14432" i="21"/>
  <c r="L14433" i="21"/>
  <c r="L14434" i="21"/>
  <c r="L14435" i="21"/>
  <c r="L14436" i="21"/>
  <c r="L14437" i="21"/>
  <c r="L14438" i="21"/>
  <c r="L14439" i="21"/>
  <c r="L14440" i="21"/>
  <c r="L14441" i="21"/>
  <c r="L14442" i="21"/>
  <c r="L14443" i="21"/>
  <c r="L14444" i="21"/>
  <c r="L14445" i="21"/>
  <c r="L14446" i="21"/>
  <c r="L14447" i="21"/>
  <c r="L14448" i="21"/>
  <c r="L14449" i="21"/>
  <c r="L14450" i="21"/>
  <c r="L14451" i="21"/>
  <c r="L14452" i="21"/>
  <c r="L14453" i="21"/>
  <c r="L14454" i="21"/>
  <c r="L14455" i="21"/>
  <c r="L14456" i="21"/>
  <c r="L14457" i="21"/>
  <c r="L14458" i="21"/>
  <c r="L14459" i="21"/>
  <c r="L14460" i="21"/>
  <c r="L14461" i="21"/>
  <c r="L14462" i="21"/>
  <c r="L14463" i="21"/>
  <c r="L14464" i="21"/>
  <c r="L14465" i="21"/>
  <c r="L14466" i="21"/>
  <c r="L14467" i="21"/>
  <c r="L14468" i="21"/>
  <c r="L14469" i="21"/>
  <c r="L14470" i="21"/>
  <c r="L14471" i="21"/>
  <c r="L14472" i="21"/>
  <c r="L14473" i="21"/>
  <c r="L14474" i="21"/>
  <c r="L14475" i="21"/>
  <c r="L14476" i="21"/>
  <c r="L14477" i="21"/>
  <c r="L14478" i="21"/>
  <c r="L14479" i="21"/>
  <c r="L14480" i="21"/>
  <c r="L14481" i="21"/>
  <c r="L14482" i="21"/>
  <c r="L14483" i="21"/>
  <c r="L14484" i="21"/>
  <c r="L14485" i="21"/>
  <c r="L14486" i="21"/>
  <c r="L14487" i="21"/>
  <c r="L14488" i="21"/>
  <c r="L14489" i="21"/>
  <c r="L14490" i="21"/>
  <c r="L14491" i="21"/>
  <c r="L14492" i="21"/>
  <c r="L14493" i="21"/>
  <c r="L14494" i="21"/>
  <c r="L14495" i="21"/>
  <c r="L14496" i="21"/>
  <c r="L14497" i="21"/>
  <c r="L14498" i="21"/>
  <c r="L14499" i="21"/>
  <c r="L14500" i="21"/>
  <c r="L14501" i="21"/>
  <c r="L14502" i="21"/>
  <c r="L14503" i="21"/>
  <c r="L14504" i="21"/>
  <c r="L14505" i="21"/>
  <c r="L14506" i="21"/>
  <c r="L14507" i="21"/>
  <c r="L14508" i="21"/>
  <c r="L14509" i="21"/>
  <c r="L14510" i="21"/>
  <c r="L14511" i="21"/>
  <c r="L14512" i="21"/>
  <c r="L14513" i="21"/>
  <c r="L14514" i="21"/>
  <c r="L14515" i="21"/>
  <c r="L14516" i="21"/>
  <c r="L14517" i="21"/>
  <c r="L14518" i="21"/>
  <c r="L14519" i="21"/>
  <c r="L14520" i="21"/>
  <c r="L14521" i="21"/>
  <c r="L14522" i="21"/>
  <c r="L14523" i="21"/>
  <c r="L14524" i="21"/>
  <c r="L14525" i="21"/>
  <c r="L14526" i="21"/>
  <c r="L14527" i="21"/>
  <c r="L14528" i="21"/>
  <c r="L14529" i="21"/>
  <c r="L14530" i="21"/>
  <c r="L14531" i="21"/>
  <c r="L14532" i="21"/>
  <c r="L14533" i="21"/>
  <c r="L14534" i="21"/>
  <c r="L14535" i="21"/>
  <c r="L14536" i="21"/>
  <c r="L14537" i="21"/>
  <c r="L14538" i="21"/>
  <c r="L14539" i="21"/>
  <c r="L14540" i="21"/>
  <c r="L14541" i="21"/>
  <c r="L14542" i="21"/>
  <c r="L14543" i="21"/>
  <c r="L14544" i="21"/>
  <c r="L14545" i="21"/>
  <c r="L14546" i="21"/>
  <c r="L14547" i="21"/>
  <c r="L14548" i="21"/>
  <c r="L14549" i="21"/>
  <c r="L14550" i="21"/>
  <c r="L14551" i="21"/>
  <c r="L14552" i="21"/>
  <c r="L14553" i="21"/>
  <c r="L14554" i="21"/>
  <c r="L14555" i="21"/>
  <c r="L14556" i="21"/>
  <c r="L14557" i="21"/>
  <c r="L14558" i="21"/>
  <c r="L14559" i="21"/>
  <c r="L14560" i="21"/>
  <c r="L14561" i="21"/>
  <c r="L14562" i="21"/>
  <c r="L14563" i="21"/>
  <c r="L14564" i="21"/>
  <c r="L14565" i="21"/>
  <c r="L14566" i="21"/>
  <c r="L14567" i="21"/>
  <c r="L14568" i="21"/>
  <c r="L14569" i="21"/>
  <c r="L14570" i="21"/>
  <c r="L14571" i="21"/>
  <c r="L14572" i="21"/>
  <c r="L14573" i="21"/>
  <c r="L14574" i="21"/>
  <c r="L14575" i="21"/>
  <c r="L14576" i="21"/>
  <c r="L14577" i="21"/>
  <c r="L14578" i="21"/>
  <c r="L14579" i="21"/>
  <c r="L14580" i="21"/>
  <c r="L14581" i="21"/>
  <c r="L14582" i="21"/>
  <c r="L14583" i="21"/>
  <c r="L14584" i="21"/>
  <c r="L14585" i="21"/>
  <c r="L14586" i="21"/>
  <c r="L14587" i="21"/>
  <c r="L14588" i="21"/>
  <c r="L14589" i="21"/>
  <c r="L14590" i="21"/>
  <c r="L14591" i="21"/>
  <c r="L14592" i="21"/>
  <c r="L14593" i="21"/>
  <c r="L14594" i="21"/>
  <c r="L14595" i="21"/>
  <c r="L14596" i="21"/>
  <c r="L14597" i="21"/>
  <c r="L14598" i="21"/>
  <c r="L14599" i="21"/>
  <c r="L14600" i="21"/>
  <c r="L14601" i="21"/>
  <c r="L14602" i="21"/>
  <c r="L14603" i="21"/>
  <c r="L14604" i="21"/>
  <c r="L14605" i="21"/>
  <c r="L14606" i="21"/>
  <c r="L14607" i="21"/>
  <c r="L14608" i="21"/>
  <c r="L14609" i="21"/>
  <c r="L14610" i="21"/>
  <c r="L14611" i="21"/>
  <c r="L14612" i="21"/>
  <c r="L14613" i="21"/>
  <c r="L14614" i="21"/>
  <c r="L14615" i="21"/>
  <c r="L14616" i="21"/>
  <c r="L14617" i="21"/>
  <c r="L14618" i="21"/>
  <c r="L14619" i="21"/>
  <c r="L14620" i="21"/>
  <c r="L14621" i="21"/>
  <c r="L14622" i="21"/>
  <c r="L14623" i="21"/>
  <c r="L14624" i="21"/>
  <c r="L14625" i="21"/>
  <c r="L14626" i="21"/>
  <c r="L14627" i="21"/>
  <c r="L14628" i="21"/>
  <c r="L14629" i="21"/>
  <c r="L14630" i="21"/>
  <c r="L14631" i="21"/>
  <c r="L14632" i="21"/>
  <c r="L14633" i="21"/>
  <c r="L14634" i="21"/>
  <c r="L14635" i="21"/>
  <c r="L14636" i="21"/>
  <c r="L14637" i="21"/>
  <c r="L14638" i="21"/>
  <c r="L14639" i="21"/>
  <c r="L14640" i="21"/>
  <c r="L14641" i="21"/>
  <c r="L14642" i="21"/>
  <c r="L14643" i="21"/>
  <c r="L14644" i="21"/>
  <c r="L14645" i="21"/>
  <c r="L14646" i="21"/>
  <c r="L14647" i="21"/>
  <c r="L14648" i="21"/>
  <c r="L14649" i="21"/>
  <c r="L14650" i="21"/>
  <c r="L14651" i="21"/>
  <c r="L14652" i="21"/>
  <c r="L14653" i="21"/>
  <c r="L14654" i="21"/>
  <c r="L14655" i="21"/>
  <c r="L14656" i="21"/>
  <c r="L14657" i="21"/>
  <c r="L14658" i="21"/>
  <c r="L14659" i="21"/>
  <c r="L14660" i="21"/>
  <c r="L14661" i="21"/>
  <c r="L14662" i="21"/>
  <c r="L14663" i="21"/>
  <c r="L14664" i="21"/>
  <c r="L14665" i="21"/>
  <c r="L14666" i="21"/>
  <c r="L14667" i="21"/>
  <c r="L14668" i="21"/>
  <c r="L14669" i="21"/>
  <c r="L14670" i="21"/>
  <c r="L14671" i="21"/>
  <c r="L14672" i="21"/>
  <c r="L14673" i="21"/>
  <c r="L14674" i="21"/>
  <c r="L14675" i="21"/>
  <c r="L14676" i="21"/>
  <c r="L14677" i="21"/>
  <c r="L14678" i="21"/>
  <c r="L14679" i="21"/>
  <c r="L14680" i="21"/>
  <c r="L14681" i="21"/>
  <c r="L14682" i="21"/>
  <c r="L14683" i="21"/>
  <c r="L14684" i="21"/>
  <c r="L14685" i="21"/>
  <c r="L14686" i="21"/>
  <c r="L14687" i="21"/>
  <c r="L14688" i="21"/>
  <c r="L14689" i="21"/>
  <c r="L14690" i="21"/>
  <c r="L14691" i="21"/>
  <c r="L14692" i="21"/>
  <c r="L14693" i="21"/>
  <c r="L14694" i="21"/>
  <c r="L14695" i="21"/>
  <c r="L14696" i="21"/>
  <c r="L14697" i="21"/>
  <c r="L14698" i="21"/>
  <c r="L14699" i="21"/>
  <c r="L14700" i="21"/>
  <c r="L14701" i="21"/>
  <c r="L14702" i="21"/>
  <c r="L14703" i="21"/>
  <c r="L14704" i="21"/>
  <c r="L14705" i="21"/>
  <c r="L14706" i="21"/>
  <c r="L14707" i="21"/>
  <c r="L14708" i="21"/>
  <c r="L14709" i="21"/>
  <c r="L14710" i="21"/>
  <c r="L14711" i="21"/>
  <c r="L14712" i="21"/>
  <c r="L14713" i="21"/>
  <c r="L14714" i="21"/>
  <c r="L14715" i="21"/>
  <c r="L14716" i="21"/>
  <c r="L14717" i="21"/>
  <c r="L14718" i="21"/>
  <c r="L14719" i="21"/>
  <c r="L14720" i="21"/>
  <c r="L14721" i="21"/>
  <c r="L14722" i="21"/>
  <c r="L14723" i="21"/>
  <c r="L14724" i="21"/>
  <c r="L14725" i="21"/>
  <c r="L14726" i="21"/>
  <c r="L14727" i="21"/>
  <c r="L14728" i="21"/>
  <c r="L14729" i="21"/>
  <c r="L14730" i="21"/>
  <c r="L14731" i="21"/>
  <c r="L14732" i="21"/>
  <c r="L14733" i="21"/>
  <c r="L14734" i="21"/>
  <c r="L14735" i="21"/>
  <c r="L14736" i="21"/>
  <c r="L14737" i="21"/>
  <c r="L14738" i="21"/>
  <c r="L14739" i="21"/>
  <c r="L14740" i="21"/>
  <c r="L14741" i="21"/>
  <c r="L14742" i="21"/>
  <c r="L14743" i="21"/>
  <c r="L14744" i="21"/>
  <c r="L14745" i="21"/>
  <c r="L14746" i="21"/>
  <c r="L14747" i="21"/>
  <c r="L14748" i="21"/>
  <c r="L14749" i="21"/>
  <c r="L14750" i="21"/>
  <c r="L14751" i="21"/>
  <c r="L14752" i="21"/>
  <c r="L14753" i="21"/>
  <c r="L14754" i="21"/>
  <c r="L14755" i="21"/>
  <c r="L14756" i="21"/>
  <c r="L14757" i="21"/>
  <c r="L14758" i="21"/>
  <c r="L14759" i="21"/>
  <c r="L14760" i="21"/>
  <c r="L14761" i="21"/>
  <c r="L14762" i="21"/>
  <c r="L14763" i="21"/>
  <c r="L14764" i="21"/>
  <c r="L14765" i="21"/>
  <c r="L14766" i="21"/>
  <c r="L14767" i="21"/>
  <c r="L14768" i="21"/>
  <c r="L14769" i="21"/>
  <c r="L14770" i="21"/>
  <c r="L14771" i="21"/>
  <c r="L14772" i="21"/>
  <c r="L14773" i="21"/>
  <c r="L14774" i="21"/>
  <c r="L14775" i="21"/>
  <c r="L14776" i="21"/>
  <c r="L14777" i="21"/>
  <c r="L14778" i="21"/>
  <c r="L14779" i="21"/>
  <c r="L14780" i="21"/>
  <c r="L14781" i="21"/>
  <c r="L14782" i="21"/>
  <c r="L14783" i="21"/>
  <c r="L14784" i="21"/>
  <c r="L14785" i="21"/>
  <c r="L14786" i="21"/>
  <c r="L14787" i="21"/>
  <c r="L14788" i="21"/>
  <c r="L14789" i="21"/>
  <c r="L14790" i="21"/>
  <c r="L14791" i="21"/>
  <c r="L14792" i="21"/>
  <c r="L14793" i="21"/>
  <c r="L14794" i="21"/>
  <c r="L14795" i="21"/>
  <c r="L14796" i="21"/>
  <c r="L14797" i="21"/>
  <c r="L14798" i="21"/>
  <c r="L14799" i="21"/>
  <c r="L14800" i="21"/>
  <c r="L14801" i="21"/>
  <c r="L14802" i="21"/>
  <c r="L14803" i="21"/>
  <c r="L14804" i="21"/>
  <c r="L14805" i="21"/>
  <c r="L14806" i="21"/>
  <c r="L14807" i="21"/>
  <c r="L14808" i="21"/>
  <c r="L14809" i="21"/>
  <c r="L14810" i="21"/>
  <c r="L14811" i="21"/>
  <c r="L14812" i="21"/>
  <c r="L14813" i="21"/>
  <c r="L14814" i="21"/>
  <c r="L14815" i="21"/>
  <c r="L14816" i="21"/>
  <c r="L14817" i="21"/>
  <c r="L14818" i="21"/>
  <c r="L14819" i="21"/>
  <c r="L14820" i="21"/>
  <c r="L14821" i="21"/>
  <c r="L14822" i="21"/>
  <c r="L14823" i="21"/>
  <c r="L14824" i="21"/>
  <c r="L14825" i="21"/>
  <c r="L14826" i="21"/>
  <c r="L14827" i="21"/>
  <c r="L14828" i="21"/>
  <c r="L14829" i="21"/>
  <c r="L14830" i="21"/>
  <c r="L14831" i="21"/>
  <c r="L14832" i="21"/>
  <c r="L14833" i="21"/>
  <c r="L14834" i="21"/>
  <c r="L14835" i="21"/>
  <c r="L14836" i="21"/>
  <c r="L14837" i="21"/>
  <c r="L14838" i="21"/>
  <c r="L14839" i="21"/>
  <c r="L14840" i="21"/>
  <c r="L14841" i="21"/>
  <c r="L14842" i="21"/>
  <c r="L14843" i="21"/>
  <c r="L14844" i="21"/>
  <c r="L14845" i="21"/>
  <c r="L14846" i="21"/>
  <c r="L14847" i="21"/>
  <c r="L14848" i="21"/>
  <c r="L14849" i="21"/>
  <c r="L14850" i="21"/>
  <c r="L14851" i="21"/>
  <c r="L14852" i="21"/>
  <c r="L14853" i="21"/>
  <c r="L14854" i="21"/>
  <c r="L14855" i="21"/>
  <c r="L14856" i="21"/>
  <c r="L14857" i="21"/>
  <c r="L14858" i="21"/>
  <c r="L14859" i="21"/>
  <c r="L14860" i="21"/>
  <c r="L14861" i="21"/>
  <c r="L14862" i="21"/>
  <c r="L14863" i="21"/>
  <c r="L14864" i="21"/>
  <c r="L14865" i="21"/>
  <c r="L14866" i="21"/>
  <c r="L14867" i="21"/>
  <c r="L14868" i="21"/>
  <c r="L14869" i="21"/>
  <c r="L14870" i="21"/>
  <c r="L14871" i="21"/>
  <c r="L14872" i="21"/>
  <c r="L14873" i="21"/>
  <c r="L14874" i="21"/>
  <c r="L14875" i="21"/>
  <c r="L14876" i="21"/>
  <c r="L14877" i="21"/>
  <c r="L14878" i="21"/>
  <c r="L14879" i="21"/>
  <c r="L14880" i="21"/>
  <c r="L14881" i="21"/>
  <c r="L14882" i="21"/>
  <c r="L14883" i="21"/>
  <c r="L14884" i="21"/>
  <c r="L14885" i="21"/>
  <c r="L14886" i="21"/>
  <c r="L14887" i="21"/>
  <c r="L14888" i="21"/>
  <c r="L14889" i="21"/>
  <c r="L14890" i="21"/>
  <c r="L14891" i="21"/>
  <c r="L14892" i="21"/>
  <c r="L14893" i="21"/>
  <c r="L14894" i="21"/>
  <c r="L14895" i="21"/>
  <c r="L14896" i="21"/>
  <c r="L14897" i="21"/>
  <c r="L14898" i="21"/>
  <c r="L14899" i="21"/>
  <c r="L14900" i="21"/>
  <c r="L14901" i="21"/>
  <c r="L14902" i="21"/>
  <c r="L14903" i="21"/>
  <c r="L14904" i="21"/>
  <c r="L14905" i="21"/>
  <c r="L14906" i="21"/>
  <c r="L14907" i="21"/>
  <c r="L14908" i="21"/>
  <c r="L14909" i="21"/>
  <c r="L14910" i="21"/>
  <c r="L14911" i="21"/>
  <c r="L14912" i="21"/>
  <c r="L14913" i="21"/>
  <c r="L14914" i="21"/>
  <c r="L14915" i="21"/>
  <c r="L14916" i="21"/>
  <c r="L14917" i="21"/>
  <c r="L14918" i="21"/>
  <c r="L14919" i="21"/>
  <c r="L14920" i="21"/>
  <c r="L14921" i="21"/>
  <c r="L14922" i="21"/>
  <c r="L14923" i="21"/>
  <c r="L14924" i="21"/>
  <c r="L14925" i="21"/>
  <c r="L14926" i="21"/>
  <c r="L14927" i="21"/>
  <c r="L14928" i="21"/>
  <c r="L14929" i="21"/>
  <c r="L14930" i="21"/>
  <c r="L14931" i="21"/>
  <c r="L14932" i="21"/>
  <c r="L14933" i="21"/>
  <c r="L14934" i="21"/>
  <c r="L14935" i="21"/>
  <c r="L14936" i="21"/>
  <c r="L14937" i="21"/>
  <c r="L14938" i="21"/>
  <c r="L14939" i="21"/>
  <c r="L14940" i="21"/>
  <c r="L14941" i="21"/>
  <c r="L14942" i="21"/>
  <c r="L14943" i="21"/>
  <c r="L14944" i="21"/>
  <c r="L14945" i="21"/>
  <c r="L14946" i="21"/>
  <c r="L14947" i="21"/>
  <c r="L14948" i="21"/>
  <c r="L14949" i="21"/>
  <c r="L14950" i="21"/>
  <c r="L14951" i="21"/>
  <c r="L14952" i="21"/>
  <c r="L14953" i="21"/>
  <c r="L14954" i="21"/>
  <c r="L14955" i="21"/>
  <c r="L14956" i="21"/>
  <c r="L14957" i="21"/>
  <c r="L14958" i="21"/>
  <c r="L14959" i="21"/>
  <c r="L14960" i="21"/>
  <c r="L14961" i="21"/>
  <c r="L14962" i="21"/>
  <c r="L14963" i="21"/>
  <c r="L14964" i="21"/>
  <c r="L14965" i="21"/>
  <c r="L14966" i="21"/>
  <c r="L14967" i="21"/>
  <c r="L14968" i="21"/>
  <c r="L14969" i="21"/>
  <c r="L14970" i="21"/>
  <c r="L14971" i="21"/>
  <c r="L14972" i="21"/>
  <c r="L14973" i="21"/>
  <c r="L14974" i="21"/>
  <c r="L14975" i="21"/>
  <c r="L14976" i="21"/>
  <c r="L14977" i="21"/>
  <c r="L14978" i="21"/>
  <c r="L14979" i="21"/>
  <c r="L14980" i="21"/>
  <c r="L14981" i="21"/>
  <c r="L14982" i="21"/>
  <c r="L14983" i="21"/>
  <c r="L14984" i="21"/>
  <c r="L14985" i="21"/>
  <c r="L14986" i="21"/>
  <c r="L14987" i="21"/>
  <c r="L14988" i="21"/>
  <c r="L14989" i="21"/>
  <c r="L14990" i="21"/>
  <c r="L14991" i="21"/>
  <c r="L14992" i="21"/>
  <c r="L14993" i="21"/>
  <c r="L14994" i="21"/>
  <c r="L14995" i="21"/>
  <c r="L14996" i="21"/>
  <c r="L14997" i="21"/>
  <c r="L14998" i="21"/>
  <c r="L14999" i="21"/>
  <c r="L15000" i="21"/>
  <c r="L15001" i="21"/>
  <c r="L15002" i="21"/>
  <c r="L15003" i="21"/>
  <c r="L15004" i="21"/>
  <c r="L15005" i="21"/>
  <c r="L15006" i="21"/>
  <c r="L15007" i="21"/>
  <c r="L15008" i="21"/>
  <c r="L15009" i="21"/>
  <c r="L15010" i="21"/>
  <c r="L15011" i="21"/>
  <c r="L15012" i="21"/>
  <c r="L15013" i="21"/>
  <c r="L15014" i="21"/>
  <c r="L15015" i="21"/>
  <c r="L15016" i="21"/>
  <c r="L15017" i="21"/>
  <c r="L15018" i="21"/>
  <c r="L15019" i="21"/>
  <c r="L15020" i="21"/>
  <c r="L15021" i="21"/>
  <c r="L15022" i="21"/>
  <c r="L15023" i="21"/>
  <c r="L15024" i="21"/>
  <c r="L15025" i="21"/>
  <c r="L15026" i="21"/>
  <c r="L15027" i="21"/>
  <c r="L15028" i="21"/>
  <c r="L15029" i="21"/>
  <c r="L15030" i="21"/>
  <c r="L15031" i="21"/>
  <c r="L15032" i="21"/>
  <c r="L15033" i="21"/>
  <c r="L15034" i="21"/>
  <c r="L15035" i="21"/>
  <c r="L15036" i="21"/>
  <c r="L15037" i="21"/>
  <c r="L15038" i="21"/>
  <c r="L15039" i="21"/>
  <c r="L15040" i="21"/>
  <c r="L15041" i="21"/>
  <c r="L15042" i="21"/>
  <c r="L15043" i="21"/>
  <c r="L15044" i="21"/>
  <c r="L15045" i="21"/>
  <c r="L15046" i="21"/>
  <c r="L15047" i="21"/>
  <c r="L15048" i="21"/>
  <c r="L15049" i="21"/>
  <c r="L15050" i="21"/>
  <c r="L15051" i="21"/>
  <c r="L15052" i="21"/>
  <c r="L15053" i="21"/>
  <c r="L15054" i="21"/>
  <c r="L15055" i="21"/>
  <c r="L15056" i="21"/>
  <c r="L15057" i="21"/>
  <c r="L15058" i="21"/>
  <c r="L15059" i="21"/>
  <c r="L15060" i="21"/>
  <c r="L15061" i="21"/>
  <c r="L15062" i="21"/>
  <c r="L15063" i="21"/>
  <c r="L15064" i="21"/>
  <c r="L15065" i="21"/>
  <c r="L15066" i="21"/>
  <c r="L15067" i="21"/>
  <c r="L15068" i="21"/>
  <c r="L15069" i="21"/>
  <c r="L15070" i="21"/>
  <c r="L15071" i="21"/>
  <c r="L15072" i="21"/>
  <c r="L15073" i="21"/>
  <c r="L15074" i="21"/>
  <c r="L15075" i="21"/>
  <c r="L15076" i="21"/>
  <c r="L15077" i="21"/>
  <c r="L15078" i="21"/>
  <c r="L15079" i="21"/>
  <c r="L15080" i="21"/>
  <c r="L15081" i="21"/>
  <c r="L15082" i="21"/>
  <c r="L15083" i="21"/>
  <c r="L15084" i="21"/>
  <c r="L15085" i="21"/>
  <c r="L15086" i="21"/>
  <c r="L15087" i="21"/>
  <c r="L15088" i="21"/>
  <c r="L15089" i="21"/>
  <c r="L15090" i="21"/>
  <c r="L15091" i="21"/>
  <c r="L15092" i="21"/>
  <c r="L15093" i="21"/>
  <c r="L15094" i="21"/>
  <c r="L15095" i="21"/>
  <c r="L15096" i="21"/>
  <c r="L15097" i="21"/>
  <c r="L15098" i="21"/>
  <c r="L15099" i="21"/>
  <c r="L15100" i="21"/>
  <c r="L15101" i="21"/>
  <c r="L15102" i="21"/>
  <c r="L15103" i="21"/>
  <c r="L15104" i="21"/>
  <c r="L15105" i="21"/>
  <c r="L15106" i="21"/>
  <c r="L15107" i="21"/>
  <c r="L15108" i="21"/>
  <c r="L15109" i="21"/>
  <c r="L15110" i="21"/>
  <c r="L15111" i="21"/>
  <c r="L15112" i="21"/>
  <c r="L15113" i="21"/>
  <c r="L15114" i="21"/>
  <c r="L15115" i="21"/>
  <c r="L15116" i="21"/>
  <c r="L15117" i="21"/>
  <c r="L15118" i="21"/>
  <c r="L15119" i="21"/>
  <c r="L15120" i="21"/>
  <c r="L15121" i="21"/>
  <c r="L15122" i="21"/>
  <c r="L15123" i="21"/>
  <c r="L15124" i="21"/>
  <c r="L15125" i="21"/>
  <c r="L15126" i="21"/>
  <c r="L15127" i="21"/>
  <c r="L15128" i="21"/>
  <c r="L15129" i="21"/>
  <c r="L15130" i="21"/>
  <c r="L15131" i="21"/>
  <c r="L15132" i="21"/>
  <c r="L15133" i="21"/>
  <c r="L15134" i="21"/>
  <c r="L15135" i="21"/>
  <c r="L15136" i="21"/>
  <c r="L15137" i="21"/>
  <c r="L15138" i="21"/>
  <c r="L15139" i="21"/>
  <c r="L15140" i="21"/>
  <c r="L15141" i="21"/>
  <c r="L15142" i="21"/>
  <c r="L15143" i="21"/>
  <c r="L15144" i="21"/>
  <c r="L15145" i="21"/>
  <c r="L15146" i="21"/>
  <c r="L15147" i="21"/>
  <c r="L15148" i="21"/>
  <c r="L15149" i="21"/>
  <c r="L15150" i="21"/>
  <c r="L15151" i="21"/>
  <c r="L15152" i="21"/>
  <c r="L15153" i="21"/>
  <c r="L15154" i="21"/>
  <c r="L15155" i="21"/>
  <c r="L15156" i="21"/>
  <c r="L15157" i="21"/>
  <c r="L15158" i="21"/>
  <c r="L15159" i="21"/>
  <c r="L15160" i="21"/>
  <c r="L15161" i="21"/>
  <c r="L15162" i="21"/>
  <c r="L15163" i="21"/>
  <c r="L15164" i="21"/>
  <c r="L15165" i="21"/>
  <c r="L15166" i="21"/>
  <c r="L15167" i="21"/>
  <c r="L15168" i="21"/>
  <c r="L15169" i="21"/>
  <c r="L15170" i="21"/>
  <c r="L15171" i="21"/>
  <c r="L15172" i="21"/>
  <c r="L15173" i="21"/>
  <c r="L15174" i="21"/>
  <c r="L15175" i="21"/>
  <c r="L15176" i="21"/>
  <c r="L15177" i="21"/>
  <c r="L15178" i="21"/>
  <c r="L15179" i="21"/>
  <c r="L15180" i="21"/>
  <c r="L15181" i="21"/>
  <c r="L15182" i="21"/>
  <c r="L15183" i="21"/>
  <c r="L15184" i="21"/>
  <c r="L15185" i="21"/>
  <c r="L15186" i="21"/>
  <c r="L15187" i="21"/>
  <c r="L15188" i="21"/>
  <c r="L15189" i="21"/>
  <c r="L15190" i="21"/>
  <c r="L15191" i="21"/>
  <c r="L15192" i="21"/>
  <c r="L15193" i="21"/>
  <c r="L15194" i="21"/>
  <c r="L15195" i="21"/>
  <c r="L15196" i="21"/>
  <c r="L15197" i="21"/>
  <c r="L15198" i="21"/>
  <c r="L15199" i="21"/>
  <c r="L15200" i="21"/>
  <c r="L15201" i="21"/>
  <c r="L15202" i="21"/>
  <c r="L15203" i="21"/>
  <c r="L15204" i="21"/>
  <c r="L15205" i="21"/>
  <c r="L15206" i="21"/>
  <c r="L15207" i="21"/>
  <c r="L15208" i="21"/>
  <c r="L15209" i="21"/>
  <c r="L15210" i="21"/>
  <c r="L15211" i="21"/>
  <c r="L15212" i="21"/>
  <c r="L15213" i="21"/>
  <c r="L15214" i="21"/>
  <c r="L15215" i="21"/>
  <c r="L15216" i="21"/>
  <c r="L15217" i="21"/>
  <c r="L15218" i="21"/>
  <c r="L15219" i="21"/>
  <c r="L15220" i="21"/>
  <c r="L15221" i="21"/>
  <c r="L15222" i="21"/>
  <c r="L15223" i="21"/>
  <c r="L15224" i="21"/>
  <c r="L15225" i="21"/>
  <c r="L15226" i="21"/>
  <c r="L15227" i="21"/>
  <c r="L15228" i="21"/>
  <c r="L15229" i="21"/>
  <c r="L15230" i="21"/>
  <c r="L15231" i="21"/>
  <c r="L15232" i="21"/>
  <c r="L15233" i="21"/>
  <c r="L15234" i="21"/>
  <c r="L15235" i="21"/>
  <c r="L15236" i="21"/>
  <c r="L15237" i="21"/>
  <c r="L15238" i="21"/>
  <c r="L15239" i="21"/>
  <c r="L15240" i="21"/>
  <c r="L15241" i="21"/>
  <c r="L15242" i="21"/>
  <c r="L15243" i="21"/>
  <c r="L15244" i="21"/>
  <c r="L15245" i="21"/>
  <c r="L15246" i="21"/>
  <c r="L15247" i="21"/>
  <c r="L15248" i="21"/>
  <c r="L15249" i="21"/>
  <c r="L15250" i="21"/>
  <c r="L15251" i="21"/>
  <c r="L15252" i="21"/>
  <c r="L15253" i="21"/>
  <c r="L15254" i="21"/>
  <c r="L15255" i="21"/>
  <c r="L15256" i="21"/>
  <c r="L15257" i="21"/>
  <c r="L15258" i="21"/>
  <c r="L15259" i="21"/>
  <c r="L15260" i="21"/>
  <c r="L15261" i="21"/>
  <c r="L15262" i="21"/>
  <c r="L15263" i="21"/>
  <c r="L15264" i="21"/>
  <c r="L15265" i="21"/>
  <c r="L15266" i="21"/>
  <c r="L15267" i="21"/>
  <c r="L15268" i="21"/>
  <c r="L15269" i="21"/>
  <c r="L15270" i="21"/>
  <c r="L15271" i="21"/>
  <c r="L15272" i="21"/>
  <c r="L15273" i="21"/>
  <c r="L15274" i="21"/>
  <c r="L15275" i="21"/>
  <c r="L15276" i="21"/>
  <c r="L15277" i="21"/>
  <c r="L15278" i="21"/>
  <c r="L15279" i="21"/>
  <c r="L15280" i="21"/>
  <c r="L15281" i="21"/>
  <c r="L15282" i="21"/>
  <c r="L15283" i="21"/>
  <c r="L15284" i="21"/>
  <c r="L15285" i="21"/>
  <c r="L15286" i="21"/>
  <c r="L15287" i="21"/>
  <c r="L15288" i="21"/>
  <c r="L15289" i="21"/>
  <c r="L15290" i="21"/>
  <c r="L15291" i="21"/>
  <c r="L15292" i="21"/>
  <c r="L15293" i="21"/>
  <c r="L15294" i="21"/>
  <c r="L15295" i="21"/>
  <c r="L15296" i="21"/>
  <c r="L15297" i="21"/>
  <c r="L15298" i="21"/>
  <c r="L15299" i="21"/>
  <c r="L15300" i="21"/>
  <c r="L15301" i="21"/>
  <c r="L15302" i="21"/>
  <c r="L15303" i="21"/>
  <c r="L15304" i="21"/>
  <c r="L15305" i="21"/>
  <c r="L15306" i="21"/>
  <c r="L15307" i="21"/>
  <c r="L15308" i="21"/>
  <c r="L15309" i="21"/>
  <c r="L15310" i="21"/>
  <c r="L15311" i="21"/>
  <c r="L15312" i="21"/>
  <c r="L15313" i="21"/>
  <c r="L15314" i="21"/>
  <c r="L15315" i="21"/>
  <c r="L15316" i="21"/>
  <c r="L15317" i="21"/>
  <c r="L15318" i="21"/>
  <c r="L15319" i="21"/>
  <c r="L15320" i="21"/>
  <c r="L15321" i="21"/>
  <c r="L15322" i="21"/>
  <c r="L15323" i="21"/>
  <c r="L15324" i="21"/>
  <c r="L15325" i="21"/>
  <c r="L15326" i="21"/>
  <c r="L15327" i="21"/>
  <c r="L15328" i="21"/>
  <c r="L15329" i="21"/>
  <c r="L15330" i="21"/>
  <c r="L15331" i="21"/>
  <c r="L15332" i="21"/>
  <c r="L15333" i="21"/>
  <c r="L15334" i="21"/>
  <c r="L15335" i="21"/>
  <c r="L15336" i="21"/>
  <c r="L15337" i="21"/>
  <c r="L15338" i="21"/>
  <c r="L15339" i="21"/>
  <c r="L15340" i="21"/>
  <c r="L15341" i="21"/>
  <c r="L15342" i="21"/>
  <c r="L15343" i="21"/>
  <c r="L15344" i="21"/>
  <c r="L15345" i="21"/>
  <c r="L15346" i="21"/>
  <c r="L15347" i="21"/>
  <c r="L15348" i="21"/>
  <c r="L15349" i="21"/>
  <c r="L15350" i="21"/>
  <c r="L15351" i="21"/>
  <c r="L15352" i="21"/>
  <c r="L15353" i="21"/>
  <c r="L15354" i="21"/>
  <c r="L15355" i="21"/>
  <c r="L15356" i="21"/>
  <c r="L15357" i="21"/>
  <c r="L15358" i="21"/>
  <c r="L15359" i="21"/>
  <c r="L15360" i="21"/>
  <c r="L15361" i="21"/>
  <c r="L15362" i="21"/>
  <c r="L15363" i="21"/>
  <c r="L15364" i="21"/>
  <c r="L15365" i="21"/>
  <c r="L15366" i="21"/>
  <c r="L15367" i="21"/>
  <c r="L15368" i="21"/>
  <c r="L15369" i="21"/>
  <c r="L15370" i="21"/>
  <c r="L15371" i="21"/>
  <c r="L15372" i="21"/>
  <c r="L15373" i="21"/>
  <c r="L15374" i="21"/>
  <c r="L15375" i="21"/>
  <c r="L15376" i="21"/>
  <c r="L15377" i="21"/>
  <c r="L15378" i="21"/>
  <c r="L15379" i="21"/>
  <c r="L15380" i="21"/>
  <c r="L15381" i="21"/>
  <c r="L15382" i="21"/>
  <c r="L15383" i="21"/>
  <c r="L15384" i="21"/>
  <c r="L15385" i="21"/>
  <c r="L15386" i="21"/>
  <c r="L15387" i="21"/>
  <c r="L15388" i="21"/>
  <c r="L15389" i="21"/>
  <c r="L15390" i="21"/>
  <c r="L15391" i="21"/>
  <c r="L15392" i="21"/>
  <c r="L15393" i="21"/>
  <c r="L15394" i="21"/>
  <c r="L15395" i="21"/>
  <c r="L15396" i="21"/>
  <c r="L15397" i="21"/>
  <c r="L15398" i="21"/>
  <c r="L15399" i="21"/>
  <c r="L15400" i="21"/>
  <c r="L15401" i="21"/>
  <c r="L15402" i="21"/>
  <c r="L15403" i="21"/>
  <c r="L15404" i="21"/>
  <c r="L15405" i="21"/>
  <c r="L15406" i="21"/>
  <c r="L15407" i="21"/>
  <c r="L15408" i="21"/>
  <c r="L15409" i="21"/>
  <c r="L15410" i="21"/>
  <c r="L15411" i="21"/>
  <c r="L15412" i="21"/>
  <c r="L15413" i="21"/>
  <c r="L15414" i="21"/>
  <c r="L15415" i="21"/>
  <c r="L15416" i="21"/>
  <c r="L15417" i="21"/>
  <c r="L15418" i="21"/>
  <c r="L15419" i="21"/>
  <c r="L15420" i="21"/>
  <c r="L15421" i="21"/>
  <c r="L15422" i="21"/>
  <c r="L15423" i="21"/>
  <c r="L15424" i="21"/>
  <c r="L15425" i="21"/>
  <c r="L15426" i="21"/>
  <c r="L15427" i="21"/>
  <c r="L15428" i="21"/>
  <c r="L15429" i="21"/>
  <c r="L15430" i="21"/>
  <c r="L15431" i="21"/>
  <c r="L15432" i="21"/>
  <c r="L15433" i="21"/>
  <c r="L15434" i="21"/>
  <c r="L15435" i="21"/>
  <c r="L15436" i="21"/>
  <c r="L15437" i="21"/>
  <c r="L15438" i="21"/>
  <c r="L15439" i="21"/>
  <c r="L15440" i="21"/>
  <c r="L15441" i="21"/>
  <c r="L15442" i="21"/>
  <c r="L15443" i="21"/>
  <c r="L15444" i="21"/>
  <c r="L15445" i="21"/>
  <c r="L15446" i="21"/>
  <c r="L15447" i="21"/>
  <c r="L15448" i="21"/>
  <c r="L15449" i="21"/>
  <c r="L15450" i="21"/>
  <c r="L15451" i="21"/>
  <c r="L15452" i="21"/>
  <c r="L15453" i="21"/>
  <c r="L15454" i="21"/>
  <c r="L15455" i="21"/>
  <c r="L15456" i="21"/>
  <c r="L15457" i="21"/>
  <c r="L15458" i="21"/>
  <c r="L15459" i="21"/>
  <c r="L15460" i="21"/>
  <c r="L15461" i="21"/>
  <c r="L15462" i="21"/>
  <c r="L15463" i="21"/>
  <c r="L15464" i="21"/>
  <c r="L15465" i="21"/>
  <c r="L15466" i="21"/>
  <c r="L15467" i="21"/>
  <c r="L15468" i="21"/>
  <c r="L15469" i="21"/>
  <c r="L15470" i="21"/>
  <c r="L15471" i="21"/>
  <c r="L15472" i="21"/>
  <c r="L15473" i="21"/>
  <c r="L15474" i="21"/>
  <c r="L15475" i="21"/>
  <c r="L15476" i="21"/>
  <c r="L15477" i="21"/>
  <c r="L15478" i="21"/>
  <c r="L15479" i="21"/>
  <c r="L15480" i="21"/>
  <c r="L15481" i="21"/>
  <c r="L15482" i="21"/>
  <c r="L15483" i="21"/>
  <c r="L15484" i="21"/>
  <c r="L15485" i="21"/>
  <c r="L15486" i="21"/>
  <c r="L15487" i="21"/>
  <c r="L15488" i="21"/>
  <c r="L15489" i="21"/>
  <c r="L15490" i="21"/>
  <c r="L15491" i="21"/>
  <c r="L15492" i="21"/>
  <c r="L15493" i="21"/>
  <c r="L15494" i="21"/>
  <c r="L15495" i="21"/>
  <c r="L15496" i="21"/>
  <c r="L15497" i="21"/>
  <c r="L15498" i="21"/>
  <c r="L15499" i="21"/>
  <c r="L15500" i="21"/>
  <c r="L15501" i="21"/>
  <c r="L15502" i="21"/>
  <c r="L15503" i="21"/>
  <c r="L15504" i="21"/>
  <c r="L15505" i="21"/>
  <c r="L15506" i="21"/>
  <c r="L15507" i="21"/>
  <c r="L15508" i="21"/>
  <c r="L15509" i="21"/>
  <c r="L15510" i="21"/>
  <c r="L15511" i="21"/>
  <c r="L15512" i="21"/>
  <c r="L15513" i="21"/>
  <c r="L15514" i="21"/>
  <c r="L15515" i="21"/>
  <c r="L15516" i="21"/>
  <c r="L15517" i="21"/>
  <c r="L15518" i="21"/>
  <c r="L15519" i="21"/>
  <c r="L15520" i="21"/>
  <c r="L15521" i="21"/>
  <c r="L15522" i="21"/>
  <c r="L15523" i="21"/>
  <c r="L15524" i="21"/>
  <c r="L15525" i="21"/>
  <c r="L15526" i="21"/>
  <c r="L15527" i="21"/>
  <c r="L15528" i="21"/>
  <c r="L15529" i="21"/>
  <c r="L15530" i="21"/>
  <c r="L15531" i="21"/>
  <c r="L15532" i="21"/>
  <c r="L15533" i="21"/>
  <c r="L15534" i="21"/>
  <c r="L15535" i="21"/>
  <c r="L15536" i="21"/>
  <c r="L15537" i="21"/>
  <c r="L15538" i="21"/>
  <c r="L15539" i="21"/>
  <c r="L15540" i="21"/>
  <c r="L15541" i="21"/>
  <c r="L15542" i="21"/>
  <c r="L15543" i="21"/>
  <c r="L15544" i="21"/>
  <c r="L15545" i="21"/>
  <c r="L15546" i="21"/>
  <c r="L15547" i="21"/>
  <c r="L15548" i="21"/>
  <c r="L15549" i="21"/>
  <c r="L15550" i="21"/>
  <c r="L15551" i="21"/>
  <c r="L15552" i="21"/>
  <c r="L15553" i="21"/>
  <c r="L15554" i="21"/>
  <c r="L15555" i="21"/>
  <c r="L15556" i="21"/>
  <c r="L15557" i="21"/>
  <c r="L15558" i="21"/>
  <c r="L15559" i="21"/>
  <c r="L15560" i="21"/>
  <c r="L15561" i="21"/>
  <c r="L15562" i="21"/>
  <c r="L15563" i="21"/>
  <c r="L15564" i="21"/>
  <c r="L15565" i="21"/>
  <c r="L15566" i="21"/>
  <c r="L15567" i="21"/>
  <c r="L15568" i="21"/>
  <c r="L15569" i="21"/>
  <c r="L15570" i="21"/>
  <c r="L15571" i="21"/>
  <c r="L15572" i="21"/>
  <c r="L15573" i="21"/>
  <c r="L15574" i="21"/>
  <c r="L15575" i="21"/>
  <c r="L15576" i="21"/>
  <c r="L15577" i="21"/>
  <c r="L15578" i="21"/>
  <c r="L15579" i="21"/>
  <c r="L15580" i="21"/>
  <c r="L15581" i="21"/>
  <c r="L15582" i="21"/>
  <c r="L15583" i="21"/>
  <c r="L15584" i="21"/>
  <c r="L15585" i="21"/>
  <c r="L15586" i="21"/>
  <c r="L15587" i="21"/>
  <c r="L15588" i="21"/>
  <c r="L15589" i="21"/>
  <c r="L15590" i="21"/>
  <c r="L15591" i="21"/>
  <c r="L15592" i="21"/>
  <c r="L15593" i="21"/>
  <c r="L15594" i="21"/>
  <c r="L15595" i="21"/>
  <c r="L15596" i="21"/>
  <c r="L15597" i="21"/>
  <c r="L15598" i="21"/>
  <c r="L15599" i="21"/>
  <c r="L15600" i="21"/>
  <c r="L15601" i="21"/>
  <c r="L15602" i="21"/>
  <c r="L15603" i="21"/>
  <c r="L15604" i="21"/>
  <c r="L15605" i="21"/>
  <c r="L15606" i="21"/>
  <c r="L15607" i="21"/>
  <c r="L15608" i="21"/>
  <c r="L15609" i="21"/>
  <c r="L15610" i="21"/>
  <c r="L15611" i="21"/>
  <c r="L15612" i="21"/>
  <c r="L15613" i="21"/>
  <c r="L15614" i="21"/>
  <c r="L15615" i="21"/>
  <c r="L15616" i="21"/>
  <c r="L15617" i="21"/>
  <c r="L15618" i="21"/>
  <c r="L15619" i="21"/>
  <c r="L15620" i="21"/>
  <c r="L15621" i="21"/>
  <c r="L15622" i="21"/>
  <c r="L15623" i="21"/>
  <c r="L15624" i="21"/>
  <c r="L15625" i="21"/>
  <c r="L15626" i="21"/>
  <c r="L15627" i="21"/>
  <c r="L15628" i="21"/>
  <c r="L15629" i="21"/>
  <c r="L15630" i="21"/>
  <c r="L15631" i="21"/>
  <c r="L15632" i="21"/>
  <c r="L15633" i="21"/>
  <c r="L15634" i="21"/>
  <c r="L15635" i="21"/>
  <c r="L15636" i="21"/>
  <c r="L15637" i="21"/>
  <c r="L15638" i="21"/>
  <c r="L15639" i="21"/>
  <c r="L15640" i="21"/>
  <c r="L15641" i="21"/>
  <c r="L15642" i="21"/>
  <c r="L15643" i="21"/>
  <c r="L15644" i="21"/>
  <c r="L15645" i="21"/>
  <c r="L15646" i="21"/>
  <c r="L15647" i="21"/>
  <c r="L15648" i="21"/>
  <c r="L15649" i="21"/>
  <c r="L15650" i="21"/>
  <c r="L15651" i="21"/>
  <c r="L15652" i="21"/>
  <c r="L15653" i="21"/>
  <c r="L15654" i="21"/>
  <c r="L15655" i="21"/>
  <c r="L15656" i="21"/>
  <c r="L15657" i="21"/>
  <c r="L15658" i="21"/>
  <c r="L15659" i="21"/>
  <c r="L15660" i="21"/>
  <c r="L15661" i="21"/>
  <c r="L15662" i="21"/>
  <c r="L15663" i="21"/>
  <c r="L15664" i="21"/>
  <c r="L15665" i="21"/>
  <c r="L15666" i="21"/>
  <c r="L15667" i="21"/>
  <c r="L15668" i="21"/>
  <c r="L15669" i="21"/>
  <c r="L15670" i="21"/>
  <c r="L15671" i="21"/>
  <c r="L15672" i="21"/>
  <c r="L15673" i="21"/>
  <c r="L15674" i="21"/>
  <c r="L15675" i="21"/>
  <c r="L15676" i="21"/>
  <c r="L15677" i="21"/>
  <c r="L15678" i="21"/>
  <c r="L15679" i="21"/>
  <c r="L15680" i="21"/>
  <c r="L15681" i="21"/>
  <c r="L15682" i="21"/>
  <c r="L15683" i="21"/>
  <c r="L15684" i="21"/>
  <c r="L15685" i="21"/>
  <c r="L15686" i="21"/>
  <c r="L15687" i="21"/>
  <c r="L15688" i="21"/>
  <c r="L15689" i="21"/>
  <c r="L15690" i="21"/>
  <c r="L15691" i="21"/>
  <c r="L15692" i="21"/>
  <c r="L15693" i="21"/>
  <c r="L15694" i="21"/>
  <c r="L15695" i="21"/>
  <c r="L15696" i="21"/>
  <c r="L15697" i="21"/>
  <c r="L15698" i="21"/>
  <c r="L15699" i="21"/>
  <c r="L15700" i="21"/>
  <c r="L15701" i="21"/>
  <c r="L15702" i="21"/>
  <c r="L15703" i="21"/>
  <c r="L15704" i="21"/>
  <c r="L15705" i="21"/>
  <c r="L15706" i="21"/>
  <c r="L15707" i="21"/>
  <c r="L15708" i="21"/>
  <c r="L15709" i="21"/>
  <c r="L15710" i="21"/>
  <c r="L15711" i="21"/>
  <c r="L15712" i="21"/>
  <c r="L15713" i="21"/>
  <c r="L15714" i="21"/>
  <c r="L15715" i="21"/>
  <c r="L15716" i="21"/>
  <c r="L15717" i="21"/>
  <c r="L15718" i="21"/>
  <c r="L15719" i="21"/>
  <c r="L15720" i="21"/>
  <c r="L15721" i="21"/>
  <c r="L15722" i="21"/>
  <c r="L15723" i="21"/>
  <c r="L15724" i="21"/>
  <c r="L15725" i="21"/>
  <c r="L15726" i="21"/>
  <c r="L15727" i="21"/>
  <c r="L15728" i="21"/>
  <c r="L15729" i="21"/>
  <c r="L15730" i="21"/>
  <c r="L15731" i="21"/>
  <c r="L15732" i="21"/>
  <c r="L15733" i="21"/>
  <c r="L15734" i="21"/>
  <c r="L15735" i="21"/>
  <c r="L15736" i="21"/>
  <c r="L15737" i="21"/>
  <c r="L15738" i="21"/>
  <c r="L15739" i="21"/>
  <c r="L15740" i="21"/>
  <c r="L15741" i="21"/>
  <c r="L15742" i="21"/>
  <c r="L15743" i="21"/>
  <c r="L15744" i="21"/>
  <c r="L15745" i="21"/>
  <c r="L15746" i="21"/>
  <c r="L15747" i="21"/>
  <c r="L15748" i="21"/>
  <c r="L15749" i="21"/>
  <c r="L15750" i="21"/>
  <c r="L15751" i="21"/>
  <c r="L15752" i="21"/>
  <c r="L15753" i="21"/>
  <c r="L15754" i="21"/>
  <c r="L15755" i="21"/>
  <c r="L15756" i="21"/>
  <c r="L15757" i="21"/>
  <c r="L15758" i="21"/>
  <c r="L15759" i="21"/>
  <c r="L15760" i="21"/>
  <c r="L15761" i="21"/>
  <c r="L15762" i="21"/>
  <c r="L15763" i="21"/>
  <c r="L15764" i="21"/>
  <c r="L15765" i="21"/>
  <c r="L15766" i="21"/>
  <c r="L15767" i="21"/>
  <c r="L15768" i="21"/>
  <c r="L15769" i="21"/>
  <c r="L15770" i="21"/>
  <c r="L15771" i="21"/>
  <c r="L15772" i="21"/>
  <c r="L15773" i="21"/>
  <c r="L15774" i="21"/>
  <c r="L15775" i="21"/>
  <c r="L15776" i="21"/>
  <c r="L15777" i="21"/>
  <c r="L15778" i="21"/>
  <c r="L15779" i="21"/>
  <c r="L15780" i="21"/>
  <c r="L15781" i="21"/>
  <c r="L15782" i="21"/>
  <c r="L15783" i="21"/>
  <c r="L15784" i="21"/>
  <c r="L15785" i="21"/>
  <c r="L15786" i="21"/>
  <c r="L15787" i="21"/>
  <c r="L15788" i="21"/>
  <c r="L15789" i="21"/>
  <c r="L15790" i="21"/>
  <c r="L15791" i="21"/>
  <c r="L15792" i="21"/>
  <c r="L15793" i="21"/>
  <c r="L15794" i="21"/>
  <c r="L15795" i="21"/>
  <c r="L15796" i="21"/>
  <c r="L15797" i="21"/>
  <c r="L15798" i="21"/>
  <c r="L15799" i="21"/>
  <c r="L15800" i="21"/>
  <c r="L15801" i="21"/>
  <c r="L15802" i="21"/>
  <c r="L15803" i="21"/>
  <c r="L15804" i="21"/>
  <c r="L15805" i="21"/>
  <c r="L15806" i="21"/>
  <c r="L15807" i="21"/>
  <c r="L15808" i="21"/>
  <c r="L15809" i="21"/>
  <c r="L15810" i="21"/>
  <c r="L15811" i="21"/>
  <c r="L15812" i="21"/>
  <c r="L15813" i="21"/>
  <c r="L15814" i="21"/>
  <c r="L15815" i="21"/>
  <c r="L15816" i="21"/>
  <c r="L15817" i="21"/>
  <c r="L15818" i="21"/>
  <c r="L15819" i="21"/>
  <c r="L15820" i="21"/>
  <c r="L15821" i="21"/>
  <c r="L15822" i="21"/>
  <c r="L15823" i="21"/>
  <c r="L15824" i="21"/>
  <c r="L15825" i="21"/>
  <c r="L15826" i="21"/>
  <c r="L15827" i="21"/>
  <c r="L15828" i="21"/>
  <c r="L15829" i="21"/>
  <c r="L15830" i="21"/>
  <c r="L15831" i="21"/>
  <c r="L15832" i="21"/>
  <c r="L15833" i="21"/>
  <c r="L15834" i="21"/>
  <c r="L15835" i="21"/>
  <c r="L15836" i="21"/>
  <c r="L15837" i="21"/>
  <c r="L15838" i="21"/>
  <c r="L15839" i="21"/>
  <c r="L15840" i="21"/>
  <c r="L15841" i="21"/>
  <c r="L15842" i="21"/>
  <c r="L15843" i="21"/>
  <c r="L15844" i="21"/>
  <c r="L15845" i="21"/>
  <c r="L15846" i="21"/>
  <c r="L15847" i="21"/>
  <c r="L15848" i="21"/>
  <c r="L15849" i="21"/>
  <c r="L15850" i="21"/>
  <c r="L15851" i="21"/>
  <c r="L15852" i="21"/>
  <c r="L15853" i="21"/>
  <c r="L15854" i="21"/>
  <c r="L15855" i="21"/>
  <c r="L15856" i="21"/>
  <c r="L15857" i="21"/>
  <c r="L15858" i="21"/>
  <c r="L15859" i="21"/>
  <c r="L15860" i="21"/>
  <c r="L15861" i="21"/>
  <c r="L15862" i="21"/>
  <c r="L15863" i="21"/>
  <c r="L15864" i="21"/>
  <c r="L15865" i="21"/>
  <c r="L15866" i="21"/>
  <c r="L15867" i="21"/>
  <c r="L15868" i="21"/>
  <c r="L15869" i="21"/>
  <c r="L15870" i="21"/>
  <c r="L15871" i="21"/>
  <c r="L15872" i="21"/>
  <c r="L15873" i="21"/>
  <c r="L15874" i="21"/>
  <c r="L15875" i="21"/>
  <c r="L15876" i="21"/>
  <c r="L15877" i="21"/>
  <c r="L15878" i="21"/>
  <c r="L15879" i="21"/>
  <c r="L15880" i="21"/>
  <c r="L15881" i="21"/>
  <c r="L15882" i="21"/>
  <c r="L15883" i="21"/>
  <c r="L15884" i="21"/>
  <c r="L15885" i="21"/>
  <c r="L15886" i="21"/>
  <c r="L15887" i="21"/>
  <c r="L15888" i="21"/>
  <c r="L15889" i="21"/>
  <c r="L15890" i="21"/>
  <c r="L15891" i="21"/>
  <c r="L15892" i="21"/>
  <c r="L15893" i="21"/>
  <c r="L15894" i="21"/>
  <c r="L15895" i="21"/>
  <c r="L15896" i="21"/>
  <c r="L15897" i="21"/>
  <c r="L15898" i="21"/>
  <c r="L15899" i="21"/>
  <c r="L15900" i="21"/>
  <c r="L15901" i="21"/>
  <c r="L15902" i="21"/>
  <c r="L15903" i="21"/>
  <c r="L15904" i="21"/>
  <c r="L15905" i="21"/>
  <c r="L15906" i="21"/>
  <c r="L15907" i="21"/>
  <c r="L15908" i="21"/>
  <c r="L15909" i="21"/>
  <c r="L15910" i="21"/>
  <c r="L15911" i="21"/>
  <c r="L15912" i="21"/>
  <c r="L15913" i="21"/>
  <c r="L15914" i="21"/>
  <c r="L15915" i="21"/>
  <c r="L15916" i="21"/>
  <c r="L15917" i="21"/>
  <c r="L15918" i="21"/>
  <c r="L15919" i="21"/>
  <c r="L15920" i="21"/>
  <c r="L15921" i="21"/>
  <c r="L15922" i="21"/>
  <c r="L15923" i="21"/>
  <c r="L15924" i="21"/>
  <c r="L15925" i="21"/>
  <c r="L15926" i="21"/>
  <c r="L15927" i="21"/>
  <c r="L15928" i="21"/>
  <c r="L15929" i="21"/>
  <c r="L15930" i="21"/>
  <c r="L15931" i="21"/>
  <c r="L15932" i="21"/>
  <c r="L15933" i="21"/>
  <c r="L15934" i="21"/>
  <c r="L15935" i="21"/>
  <c r="L15936" i="21"/>
  <c r="L15937" i="21"/>
  <c r="L15938" i="21"/>
  <c r="L15939" i="21"/>
  <c r="L15940" i="21"/>
  <c r="L15941" i="21"/>
  <c r="L15942" i="21"/>
  <c r="L15943" i="21"/>
  <c r="L15944" i="21"/>
  <c r="L15945" i="21"/>
  <c r="L15946" i="21"/>
  <c r="L15947" i="21"/>
  <c r="L15948" i="21"/>
  <c r="L15949" i="21"/>
  <c r="L15950" i="21"/>
  <c r="L15951" i="21"/>
  <c r="L15952" i="21"/>
  <c r="L15953" i="21"/>
  <c r="L15954" i="21"/>
  <c r="L15955" i="21"/>
  <c r="L15956" i="21"/>
  <c r="L15957" i="21"/>
  <c r="L15958" i="21"/>
  <c r="L15959" i="21"/>
  <c r="L15960" i="21"/>
  <c r="L15961" i="21"/>
  <c r="L15962" i="21"/>
  <c r="L15963" i="21"/>
  <c r="L15964" i="21"/>
  <c r="L15965" i="21"/>
  <c r="L15966" i="21"/>
  <c r="L15967" i="21"/>
  <c r="L15968" i="21"/>
  <c r="L15969" i="21"/>
  <c r="L15970" i="21"/>
  <c r="L15971" i="21"/>
  <c r="L15972" i="21"/>
  <c r="L15973" i="21"/>
  <c r="L15974" i="21"/>
  <c r="L15975" i="21"/>
  <c r="L15976" i="21"/>
  <c r="L15977" i="21"/>
  <c r="L15978" i="21"/>
  <c r="L15979" i="21"/>
  <c r="L15980" i="21"/>
  <c r="L15981" i="21"/>
  <c r="L15982" i="21"/>
  <c r="L15983" i="21"/>
  <c r="L15984" i="21"/>
  <c r="L15985" i="21"/>
  <c r="L15986" i="21"/>
  <c r="L15987" i="21"/>
  <c r="L15988" i="21"/>
  <c r="L15989" i="21"/>
  <c r="L15990" i="21"/>
  <c r="L15991" i="21"/>
  <c r="L15992" i="21"/>
  <c r="L15993" i="21"/>
  <c r="L15994" i="21"/>
  <c r="L15995" i="21"/>
  <c r="L15996" i="21"/>
  <c r="L15997" i="21"/>
  <c r="L15998" i="21"/>
  <c r="L15999" i="21"/>
  <c r="L16000" i="21"/>
  <c r="L16001" i="21"/>
  <c r="L16002" i="21"/>
  <c r="L16003" i="21"/>
  <c r="L16004" i="21"/>
  <c r="L16005" i="21"/>
  <c r="L16006" i="21"/>
  <c r="L16007" i="21"/>
  <c r="L16008" i="21"/>
  <c r="L16009" i="21"/>
  <c r="L16010" i="21"/>
  <c r="L16011" i="21"/>
  <c r="L16012" i="21"/>
  <c r="L16013" i="21"/>
  <c r="L16014" i="21"/>
  <c r="L16015" i="21"/>
  <c r="L16016" i="21"/>
  <c r="L16017" i="21"/>
  <c r="L16018" i="21"/>
  <c r="L16019" i="21"/>
  <c r="L16020" i="21"/>
  <c r="L16021" i="21"/>
  <c r="L16022" i="21"/>
  <c r="L16023" i="21"/>
  <c r="L16024" i="21"/>
  <c r="L16025" i="21"/>
  <c r="L16026" i="21"/>
  <c r="L16027" i="21"/>
  <c r="L16028" i="21"/>
  <c r="L16029" i="21"/>
  <c r="L16030" i="21"/>
  <c r="L16031" i="21"/>
  <c r="L16032" i="21"/>
  <c r="L16033" i="21"/>
  <c r="L16034" i="21"/>
  <c r="L16035" i="21"/>
  <c r="L16036" i="21"/>
  <c r="L16037" i="21"/>
  <c r="L16038" i="21"/>
  <c r="L16039" i="21"/>
  <c r="L16040" i="21"/>
  <c r="L16041" i="21"/>
  <c r="L16042" i="21"/>
  <c r="L16043" i="21"/>
  <c r="L16044" i="21"/>
  <c r="L16045" i="21"/>
  <c r="L16046" i="21"/>
  <c r="L16047" i="21"/>
  <c r="L16048" i="21"/>
  <c r="L16049" i="21"/>
  <c r="L16050" i="21"/>
  <c r="L16051" i="21"/>
  <c r="L16052" i="21"/>
  <c r="L16053" i="21"/>
  <c r="L16054" i="21"/>
  <c r="L16055" i="21"/>
  <c r="L16056" i="21"/>
  <c r="L16057" i="21"/>
  <c r="L16058" i="21"/>
  <c r="L16059" i="21"/>
  <c r="L16060" i="21"/>
  <c r="L16061" i="21"/>
  <c r="L16062" i="21"/>
  <c r="L16063" i="21"/>
  <c r="L16064" i="21"/>
  <c r="L16065" i="21"/>
  <c r="L16066" i="21"/>
  <c r="L16067" i="21"/>
  <c r="L16068" i="21"/>
  <c r="L16069" i="21"/>
  <c r="L16070" i="21"/>
  <c r="L16071" i="21"/>
  <c r="L16072" i="21"/>
  <c r="L16073" i="21"/>
  <c r="L16074" i="21"/>
  <c r="L16075" i="21"/>
  <c r="L16076" i="21"/>
  <c r="L16077" i="21"/>
  <c r="L16078" i="21"/>
  <c r="L16079" i="21"/>
  <c r="L16080" i="21"/>
  <c r="L16081" i="21"/>
  <c r="L16082" i="21"/>
  <c r="L16083" i="21"/>
  <c r="L16084" i="21"/>
  <c r="L16085" i="21"/>
  <c r="L16086" i="21"/>
  <c r="L16087" i="21"/>
  <c r="L16088" i="21"/>
  <c r="L16089" i="21"/>
  <c r="L16090" i="21"/>
  <c r="L16091" i="21"/>
  <c r="L16092" i="21"/>
  <c r="L16093" i="21"/>
  <c r="L16094" i="21"/>
  <c r="L16095" i="21"/>
  <c r="L16096" i="21"/>
  <c r="L16097" i="21"/>
  <c r="L16098" i="21"/>
  <c r="L16099" i="21"/>
  <c r="L16100" i="21"/>
  <c r="L16101" i="21"/>
  <c r="L16102" i="21"/>
  <c r="L16103" i="21"/>
  <c r="L16104" i="21"/>
  <c r="L16105" i="21"/>
  <c r="L16106" i="21"/>
  <c r="L16107" i="21"/>
  <c r="L16108" i="21"/>
  <c r="L16109" i="21"/>
  <c r="L16110" i="21"/>
  <c r="L16111" i="21"/>
  <c r="L16112" i="21"/>
  <c r="L16113" i="21"/>
  <c r="L16114" i="21"/>
  <c r="L16115" i="21"/>
  <c r="L16116" i="21"/>
  <c r="L16117" i="21"/>
  <c r="L16118" i="21"/>
  <c r="L16119" i="21"/>
  <c r="L16120" i="21"/>
  <c r="L16121" i="21"/>
  <c r="L16122" i="21"/>
  <c r="L16123" i="21"/>
  <c r="L16124" i="21"/>
  <c r="L16125" i="21"/>
  <c r="L16126" i="21"/>
  <c r="L16127" i="21"/>
  <c r="L16128" i="21"/>
  <c r="L16129" i="21"/>
  <c r="L16130" i="21"/>
  <c r="L16131" i="21"/>
  <c r="L16132" i="21"/>
  <c r="L16133" i="21"/>
  <c r="L16134" i="21"/>
  <c r="L16135" i="21"/>
  <c r="L16136" i="21"/>
  <c r="L16137" i="21"/>
  <c r="L16138" i="21"/>
  <c r="L16139" i="21"/>
  <c r="L16140" i="21"/>
  <c r="L16141" i="21"/>
  <c r="L16142" i="21"/>
  <c r="L16143" i="21"/>
  <c r="L16144" i="21"/>
  <c r="L16145" i="21"/>
  <c r="L16146" i="21"/>
  <c r="L16147" i="21"/>
  <c r="L16148" i="21"/>
  <c r="L16149" i="21"/>
  <c r="L16150" i="21"/>
  <c r="L16151" i="21"/>
  <c r="L16152" i="21"/>
  <c r="L16153" i="21"/>
  <c r="L16154" i="21"/>
  <c r="L16155" i="21"/>
  <c r="L16156" i="21"/>
  <c r="L16157" i="21"/>
  <c r="L16158" i="21"/>
  <c r="L16159" i="21"/>
  <c r="L16160" i="21"/>
  <c r="L16161" i="21"/>
  <c r="L16162" i="21"/>
  <c r="L16163" i="21"/>
  <c r="L16164" i="21"/>
  <c r="L16165" i="21"/>
  <c r="L16166" i="21"/>
  <c r="L16167" i="21"/>
  <c r="L16168" i="21"/>
  <c r="L16169" i="21"/>
  <c r="L16170" i="21"/>
  <c r="L16171" i="21"/>
  <c r="L16172" i="21"/>
  <c r="L16173" i="21"/>
  <c r="L16174" i="21"/>
  <c r="L16175" i="21"/>
  <c r="L16176" i="21"/>
  <c r="L16177" i="21"/>
  <c r="L16178" i="21"/>
  <c r="L16179" i="21"/>
  <c r="L16180" i="21"/>
  <c r="L16181" i="21"/>
  <c r="L16182" i="21"/>
  <c r="L16183" i="21"/>
  <c r="L16184" i="21"/>
  <c r="L16185" i="21"/>
  <c r="L16186" i="21"/>
  <c r="L16187" i="21"/>
  <c r="L16188" i="21"/>
  <c r="L16189" i="21"/>
  <c r="L16190" i="21"/>
  <c r="L16191" i="21"/>
  <c r="L16192" i="21"/>
  <c r="L16193" i="21"/>
  <c r="L16194" i="21"/>
  <c r="L16195" i="21"/>
  <c r="L16196" i="21"/>
  <c r="L16197" i="21"/>
  <c r="L16198" i="21"/>
  <c r="L16199" i="21"/>
  <c r="L16200" i="21"/>
  <c r="L16201" i="21"/>
  <c r="L16202" i="21"/>
  <c r="L16203" i="21"/>
  <c r="L16204" i="21"/>
  <c r="L16205" i="21"/>
  <c r="L16206" i="21"/>
  <c r="L16207" i="21"/>
  <c r="L16208" i="21"/>
  <c r="L16209" i="21"/>
  <c r="L16210" i="21"/>
  <c r="L16211" i="21"/>
  <c r="L16212" i="21"/>
  <c r="L16213" i="21"/>
  <c r="L16214" i="21"/>
  <c r="L16215" i="21"/>
  <c r="L16216" i="21"/>
  <c r="L16217" i="21"/>
  <c r="L16218" i="21"/>
  <c r="L16219" i="21"/>
  <c r="L16220" i="21"/>
  <c r="L16221" i="21"/>
  <c r="L16222" i="21"/>
  <c r="L16223" i="21"/>
  <c r="L16224" i="21"/>
  <c r="L16225" i="21"/>
  <c r="L16226" i="21"/>
  <c r="L16227" i="21"/>
  <c r="L16228" i="21"/>
  <c r="L16229" i="21"/>
  <c r="L16230" i="21"/>
  <c r="L16231" i="21"/>
  <c r="L16232" i="21"/>
  <c r="L16233" i="21"/>
  <c r="L16234" i="21"/>
  <c r="L16235" i="21"/>
  <c r="L16236" i="21"/>
  <c r="L16237" i="21"/>
  <c r="L16238" i="21"/>
  <c r="L16239" i="21"/>
  <c r="L16240" i="21"/>
  <c r="L16241" i="21"/>
  <c r="L16242" i="21"/>
  <c r="L16243" i="21"/>
  <c r="L16244" i="21"/>
  <c r="L16245" i="21"/>
  <c r="L16246" i="21"/>
  <c r="L16247" i="21"/>
  <c r="L16248" i="21"/>
  <c r="L16249" i="21"/>
  <c r="L16250" i="21"/>
  <c r="L16251" i="21"/>
  <c r="L16252" i="21"/>
  <c r="L16253" i="21"/>
  <c r="L16254" i="21"/>
  <c r="L16255" i="21"/>
  <c r="L16256" i="21"/>
  <c r="L16257" i="21"/>
  <c r="L16258" i="21"/>
  <c r="L16259" i="21"/>
  <c r="L16260" i="21"/>
  <c r="L16261" i="21"/>
  <c r="L16262" i="21"/>
  <c r="L16263" i="21"/>
  <c r="L16264" i="21"/>
  <c r="L16265" i="21"/>
  <c r="L16266" i="21"/>
  <c r="L16267" i="21"/>
  <c r="L16268" i="21"/>
  <c r="L16269" i="21"/>
  <c r="L16270" i="21"/>
  <c r="L16271" i="21"/>
  <c r="L16272" i="21"/>
  <c r="L16273" i="21"/>
  <c r="L16274" i="21"/>
  <c r="L16275" i="21"/>
  <c r="L16276" i="21"/>
  <c r="L16277" i="21"/>
  <c r="L16278" i="21"/>
  <c r="L16279" i="21"/>
  <c r="L16280" i="21"/>
  <c r="L16281" i="21"/>
  <c r="L16282" i="21"/>
  <c r="L16283" i="21"/>
  <c r="L16284" i="21"/>
  <c r="L16285" i="21"/>
  <c r="L16286" i="21"/>
  <c r="L16287" i="21"/>
  <c r="L16288" i="21"/>
  <c r="L16289" i="21"/>
  <c r="L16290" i="21"/>
  <c r="L16291" i="21"/>
  <c r="L16292" i="21"/>
  <c r="L16293" i="21"/>
  <c r="L16294" i="21"/>
  <c r="L16295" i="21"/>
  <c r="L16296" i="21"/>
  <c r="L16297" i="21"/>
  <c r="L16298" i="21"/>
  <c r="L16299" i="21"/>
  <c r="L16300" i="21"/>
  <c r="L16301" i="21"/>
  <c r="L16302" i="21"/>
  <c r="L16303" i="21"/>
  <c r="L16304" i="21"/>
  <c r="L16305" i="21"/>
  <c r="L16306" i="21"/>
  <c r="L16307" i="21"/>
  <c r="L16308" i="21"/>
  <c r="L16309" i="21"/>
  <c r="L16310" i="21"/>
  <c r="L16311" i="21"/>
  <c r="L16312" i="21"/>
  <c r="L16313" i="21"/>
  <c r="L16314" i="21"/>
  <c r="L16315" i="21"/>
  <c r="L16316" i="21"/>
  <c r="L16317" i="21"/>
  <c r="L16318" i="21"/>
  <c r="L16319" i="21"/>
  <c r="L16320" i="21"/>
  <c r="L16321" i="21"/>
  <c r="L16322" i="21"/>
  <c r="L16323" i="21"/>
  <c r="L16324" i="21"/>
  <c r="L16325" i="21"/>
  <c r="L16326" i="21"/>
  <c r="L16327" i="21"/>
  <c r="L16328" i="21"/>
  <c r="L16329" i="21"/>
  <c r="L16330" i="21"/>
  <c r="L16331" i="21"/>
  <c r="L16332" i="21"/>
  <c r="L16333" i="21"/>
  <c r="L16334" i="21"/>
  <c r="L16335" i="21"/>
  <c r="L16336" i="21"/>
  <c r="L16337" i="21"/>
  <c r="L16338" i="21"/>
  <c r="L16339" i="21"/>
  <c r="L16340" i="21"/>
  <c r="L16341" i="21"/>
  <c r="L16342" i="21"/>
  <c r="L16343" i="21"/>
  <c r="L16344" i="21"/>
  <c r="L16345" i="21"/>
  <c r="L16346" i="21"/>
  <c r="L16347" i="21"/>
  <c r="L16348" i="21"/>
  <c r="L16349" i="21"/>
  <c r="L16350" i="21"/>
  <c r="L16351" i="21"/>
  <c r="L16352" i="21"/>
  <c r="L16353" i="21"/>
  <c r="L16354" i="21"/>
  <c r="L16355" i="21"/>
  <c r="L16356" i="21"/>
  <c r="L16357" i="21"/>
  <c r="L16358" i="21"/>
  <c r="L16359" i="21"/>
  <c r="L16360" i="21"/>
  <c r="L16361" i="21"/>
  <c r="L16362" i="21"/>
  <c r="L16363" i="21"/>
  <c r="L16364" i="21"/>
  <c r="L16365" i="21"/>
  <c r="L16366" i="21"/>
  <c r="L16367" i="21"/>
  <c r="L16368" i="21"/>
  <c r="L16369" i="21"/>
  <c r="L16370" i="21"/>
  <c r="L16371" i="21"/>
  <c r="L16372" i="21"/>
  <c r="L16373" i="21"/>
  <c r="L16374" i="21"/>
  <c r="L16375" i="21"/>
  <c r="L16376" i="21"/>
  <c r="L16377" i="21"/>
  <c r="L16378" i="21"/>
  <c r="L16379" i="21"/>
  <c r="L16380" i="21"/>
  <c r="L16381" i="21"/>
  <c r="L16382" i="21"/>
  <c r="L16383" i="21"/>
  <c r="L16384" i="21"/>
  <c r="L16385" i="21"/>
  <c r="L4" i="21"/>
  <c r="O3" i="23"/>
  <c r="O4" i="23"/>
  <c r="O5" i="23"/>
  <c r="O6" i="23"/>
  <c r="O7" i="23"/>
  <c r="O8" i="23"/>
  <c r="O9" i="23"/>
  <c r="O10" i="23"/>
  <c r="O11" i="23"/>
  <c r="O12" i="23"/>
  <c r="O13" i="23"/>
  <c r="O14" i="23"/>
  <c r="O15" i="23"/>
  <c r="O16" i="23"/>
  <c r="O17" i="23"/>
  <c r="O18" i="23"/>
  <c r="O19" i="23"/>
  <c r="O20" i="23"/>
  <c r="O21" i="23"/>
  <c r="O22" i="23"/>
  <c r="O23" i="23"/>
  <c r="O24" i="23"/>
  <c r="O25" i="23"/>
  <c r="O26" i="23"/>
  <c r="O27" i="23"/>
  <c r="O28" i="23"/>
  <c r="O29" i="23"/>
  <c r="O30" i="23"/>
  <c r="O31" i="23"/>
  <c r="O32" i="23"/>
  <c r="O33" i="23"/>
  <c r="O34" i="23"/>
  <c r="O35" i="23"/>
  <c r="O36" i="23"/>
  <c r="O37" i="23"/>
  <c r="O38" i="23"/>
  <c r="O39" i="23"/>
  <c r="O40" i="23"/>
  <c r="O41" i="23"/>
  <c r="O42" i="23"/>
  <c r="O43" i="23"/>
  <c r="O44" i="23"/>
  <c r="O45" i="23"/>
  <c r="O46" i="23"/>
  <c r="O47" i="23"/>
  <c r="O48" i="23"/>
  <c r="O49" i="23"/>
  <c r="O50" i="23"/>
  <c r="O51" i="23"/>
  <c r="O52" i="23"/>
  <c r="O53" i="23"/>
  <c r="O54" i="23"/>
  <c r="O55" i="23"/>
  <c r="O56" i="23"/>
  <c r="O57" i="23"/>
  <c r="O58" i="23"/>
  <c r="O59" i="23"/>
  <c r="O60" i="23"/>
  <c r="O61" i="23"/>
  <c r="O62" i="23"/>
  <c r="O63" i="23"/>
  <c r="O64" i="23"/>
  <c r="O65" i="23"/>
  <c r="O66" i="23"/>
  <c r="O67" i="23"/>
  <c r="O68" i="23"/>
  <c r="O69" i="23"/>
  <c r="O70" i="23"/>
  <c r="O71" i="23"/>
  <c r="O72" i="23"/>
  <c r="O73" i="23"/>
  <c r="O74" i="23"/>
  <c r="O75" i="23"/>
  <c r="O76" i="23"/>
  <c r="O77" i="23"/>
  <c r="O78" i="23"/>
  <c r="O79" i="23"/>
  <c r="O80" i="23"/>
  <c r="O81" i="23"/>
  <c r="O82" i="23"/>
  <c r="O83" i="23"/>
  <c r="O84" i="23"/>
  <c r="O85" i="23"/>
  <c r="O86" i="23"/>
  <c r="O87" i="23"/>
  <c r="O88" i="23"/>
  <c r="O89" i="23"/>
  <c r="O90" i="23"/>
  <c r="O91" i="23"/>
  <c r="O92" i="23"/>
  <c r="O93" i="23"/>
  <c r="O94" i="23"/>
  <c r="O95" i="23"/>
  <c r="O96" i="23"/>
  <c r="O97" i="23"/>
  <c r="O98" i="23"/>
  <c r="O99" i="23"/>
  <c r="O100" i="23"/>
  <c r="O101" i="23"/>
  <c r="O102" i="23"/>
  <c r="O103" i="23"/>
  <c r="O104" i="23"/>
  <c r="O105" i="23"/>
  <c r="O106" i="23"/>
  <c r="O107" i="23"/>
  <c r="O108" i="23"/>
  <c r="O109" i="23"/>
  <c r="O110" i="23"/>
  <c r="O111" i="23"/>
  <c r="O112" i="23"/>
  <c r="O113" i="23"/>
  <c r="O114" i="23"/>
  <c r="O115" i="23"/>
  <c r="O116" i="23"/>
  <c r="O117" i="23"/>
  <c r="O118" i="23"/>
  <c r="O119" i="23"/>
  <c r="O120" i="23"/>
  <c r="I3" i="23"/>
  <c r="I4" i="23"/>
  <c r="I5" i="23"/>
  <c r="I6" i="23"/>
  <c r="I7" i="23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45" i="23"/>
  <c r="I46" i="23"/>
  <c r="I47" i="23"/>
  <c r="I48" i="23"/>
  <c r="I49" i="23"/>
  <c r="I50" i="23"/>
  <c r="I51" i="23"/>
  <c r="I52" i="23"/>
  <c r="I53" i="23"/>
  <c r="I54" i="23"/>
  <c r="I55" i="23"/>
  <c r="I56" i="23"/>
  <c r="I57" i="23"/>
  <c r="I58" i="23"/>
  <c r="I59" i="23"/>
  <c r="I60" i="23"/>
  <c r="I61" i="23"/>
  <c r="I62" i="23"/>
  <c r="I63" i="23"/>
  <c r="I64" i="23"/>
  <c r="I65" i="23"/>
  <c r="I66" i="23"/>
  <c r="I67" i="23"/>
  <c r="I68" i="23"/>
  <c r="I69" i="23"/>
  <c r="I70" i="23"/>
  <c r="I71" i="23"/>
  <c r="I72" i="23"/>
  <c r="I73" i="23"/>
  <c r="I74" i="23"/>
  <c r="I75" i="23"/>
  <c r="I76" i="23"/>
  <c r="I77" i="23"/>
  <c r="I78" i="23"/>
  <c r="I79" i="23"/>
  <c r="I80" i="23"/>
  <c r="I81" i="23"/>
  <c r="I82" i="23"/>
  <c r="I83" i="23"/>
  <c r="I84" i="23"/>
  <c r="I85" i="23"/>
  <c r="I86" i="23"/>
  <c r="I87" i="23"/>
  <c r="I88" i="23"/>
  <c r="I89" i="23"/>
  <c r="I90" i="23"/>
  <c r="I91" i="23"/>
  <c r="I92" i="23"/>
  <c r="I93" i="23"/>
  <c r="I94" i="23"/>
  <c r="I95" i="23"/>
  <c r="I96" i="23"/>
  <c r="I97" i="23"/>
  <c r="I98" i="23"/>
  <c r="I99" i="23"/>
  <c r="I100" i="23"/>
  <c r="I101" i="23"/>
  <c r="I102" i="23"/>
  <c r="I103" i="23"/>
  <c r="I104" i="23"/>
  <c r="I105" i="23"/>
  <c r="I106" i="23"/>
  <c r="I107" i="23"/>
  <c r="I108" i="23"/>
  <c r="I109" i="23"/>
  <c r="I110" i="23"/>
  <c r="I111" i="23"/>
  <c r="I112" i="23"/>
  <c r="I113" i="23"/>
  <c r="I114" i="23"/>
  <c r="I115" i="23"/>
  <c r="I116" i="23"/>
  <c r="I117" i="23"/>
  <c r="I118" i="23"/>
  <c r="I119" i="23"/>
  <c r="I120" i="23"/>
  <c r="I121" i="23"/>
  <c r="I122" i="23"/>
  <c r="I123" i="23"/>
  <c r="I124" i="23"/>
  <c r="U3" i="23"/>
  <c r="AA3" i="23"/>
  <c r="U4" i="23"/>
  <c r="AA4" i="23"/>
  <c r="N5" i="67"/>
  <c r="N6" i="67"/>
  <c r="N7" i="67"/>
  <c r="N8" i="67"/>
  <c r="N9" i="67"/>
  <c r="N10" i="67"/>
  <c r="N11" i="67"/>
  <c r="N12" i="67"/>
  <c r="N13" i="67"/>
  <c r="N14" i="67"/>
  <c r="N15" i="67"/>
  <c r="N16" i="67"/>
  <c r="N17" i="67"/>
  <c r="N18" i="67"/>
  <c r="N19" i="67"/>
  <c r="N20" i="67"/>
  <c r="N21" i="67"/>
  <c r="N22" i="67"/>
  <c r="N23" i="67"/>
  <c r="N24" i="67"/>
  <c r="N25" i="67"/>
  <c r="N26" i="67"/>
  <c r="N27" i="67"/>
  <c r="N28" i="67"/>
  <c r="N29" i="67"/>
  <c r="N30" i="67"/>
  <c r="N31" i="67"/>
  <c r="N32" i="67"/>
  <c r="N33" i="67"/>
  <c r="N34" i="67"/>
  <c r="N35" i="67"/>
  <c r="N36" i="67"/>
  <c r="N37" i="67"/>
  <c r="N38" i="67"/>
  <c r="N39" i="67"/>
  <c r="N40" i="67"/>
  <c r="N41" i="67"/>
  <c r="N42" i="67"/>
  <c r="N43" i="67"/>
  <c r="N44" i="67"/>
  <c r="N45" i="67"/>
  <c r="N46" i="67"/>
  <c r="N47" i="67"/>
  <c r="N48" i="67"/>
  <c r="N49" i="67"/>
  <c r="N50" i="67"/>
  <c r="N51" i="67"/>
  <c r="N52" i="67"/>
  <c r="N53" i="67"/>
  <c r="N54" i="67"/>
  <c r="N55" i="67"/>
  <c r="N56" i="67"/>
  <c r="N57" i="67"/>
  <c r="N58" i="67"/>
  <c r="N59" i="67"/>
  <c r="N60" i="67"/>
  <c r="N61" i="67"/>
  <c r="N62" i="67"/>
  <c r="N63" i="67"/>
  <c r="N64" i="67"/>
  <c r="N65" i="67"/>
  <c r="N66" i="67"/>
  <c r="N67" i="67"/>
  <c r="N68" i="67"/>
  <c r="N69" i="67"/>
  <c r="N70" i="67"/>
  <c r="N71" i="67"/>
  <c r="N72" i="67"/>
  <c r="N73" i="67"/>
  <c r="N74" i="67"/>
  <c r="N75" i="67"/>
  <c r="N76" i="67"/>
  <c r="N77" i="67"/>
  <c r="N78" i="67"/>
  <c r="N79" i="67"/>
  <c r="N80" i="67"/>
  <c r="N81" i="67"/>
  <c r="N82" i="67"/>
  <c r="N83" i="67"/>
  <c r="N84" i="67"/>
  <c r="N85" i="67"/>
  <c r="N86" i="67"/>
  <c r="N87" i="67"/>
  <c r="N88" i="67"/>
  <c r="N89" i="67"/>
  <c r="N90" i="67"/>
  <c r="N91" i="67"/>
  <c r="N92" i="67"/>
  <c r="N93" i="67"/>
  <c r="N94" i="67"/>
  <c r="N95" i="67"/>
  <c r="N96" i="67"/>
  <c r="N97" i="67"/>
  <c r="N98" i="67"/>
  <c r="N99" i="67"/>
  <c r="N100" i="67"/>
  <c r="N101" i="67"/>
  <c r="N102" i="67"/>
  <c r="N103" i="67"/>
  <c r="N104" i="67"/>
  <c r="N105" i="67"/>
  <c r="N106" i="67"/>
  <c r="N107" i="67"/>
  <c r="N108" i="67"/>
  <c r="N109" i="67"/>
  <c r="N110" i="67"/>
  <c r="N111" i="67"/>
  <c r="N112" i="67"/>
  <c r="N113" i="67"/>
  <c r="N114" i="67"/>
  <c r="N115" i="67"/>
  <c r="N116" i="67"/>
  <c r="N117" i="67"/>
  <c r="N118" i="67"/>
  <c r="N119" i="67"/>
  <c r="N120" i="67"/>
  <c r="N121" i="67"/>
  <c r="N122" i="67"/>
  <c r="N123" i="67"/>
  <c r="N124" i="67"/>
  <c r="N125" i="67"/>
  <c r="N126" i="67"/>
  <c r="N127" i="67"/>
  <c r="N128" i="67"/>
  <c r="N129" i="67"/>
  <c r="N130" i="67"/>
  <c r="N131" i="67"/>
  <c r="N132" i="67"/>
  <c r="N133" i="67"/>
  <c r="N134" i="67"/>
  <c r="N135" i="67"/>
  <c r="N136" i="67"/>
  <c r="N137" i="67"/>
  <c r="N138" i="67"/>
  <c r="N139" i="67"/>
  <c r="N140" i="67"/>
  <c r="N141" i="67"/>
  <c r="N142" i="67"/>
  <c r="N143" i="67"/>
  <c r="N144" i="67"/>
  <c r="N145" i="67"/>
  <c r="N146" i="67"/>
  <c r="N147" i="67"/>
  <c r="N148" i="67"/>
  <c r="N149" i="67"/>
  <c r="N150" i="67"/>
  <c r="N151" i="67"/>
  <c r="N152" i="67"/>
  <c r="N153" i="67"/>
  <c r="N154" i="67"/>
  <c r="N155" i="67"/>
  <c r="N156" i="67"/>
  <c r="N157" i="67"/>
  <c r="N158" i="67"/>
  <c r="N159" i="67"/>
  <c r="N160" i="67"/>
  <c r="N161" i="67"/>
  <c r="N162" i="67"/>
  <c r="N163" i="67"/>
  <c r="N164" i="67"/>
  <c r="N165" i="67"/>
  <c r="N166" i="67"/>
  <c r="N167" i="67"/>
  <c r="N168" i="67"/>
  <c r="N169" i="67"/>
  <c r="N170" i="67"/>
  <c r="N171" i="67"/>
  <c r="N172" i="67"/>
  <c r="N173" i="67"/>
  <c r="N174" i="67"/>
  <c r="N175" i="67"/>
  <c r="N176" i="67"/>
  <c r="N177" i="67"/>
  <c r="N178" i="67"/>
  <c r="N179" i="67"/>
  <c r="N180" i="67"/>
  <c r="N181" i="67"/>
  <c r="N182" i="67"/>
  <c r="N183" i="67"/>
  <c r="N184" i="67"/>
  <c r="N185" i="67"/>
  <c r="N186" i="67"/>
  <c r="N187" i="67"/>
  <c r="N188" i="67"/>
  <c r="N189" i="67"/>
  <c r="N190" i="67"/>
  <c r="N191" i="67"/>
  <c r="N192" i="67"/>
  <c r="N193" i="67"/>
  <c r="N194" i="67"/>
  <c r="N195" i="67"/>
  <c r="N196" i="67"/>
  <c r="N197" i="67"/>
  <c r="N198" i="67"/>
  <c r="N199" i="67"/>
  <c r="N200" i="67"/>
  <c r="N201" i="67"/>
  <c r="N202" i="67"/>
  <c r="N203" i="67"/>
  <c r="N204" i="67"/>
  <c r="N4" i="67"/>
  <c r="H5" i="67"/>
  <c r="H6" i="67"/>
  <c r="H7" i="67"/>
  <c r="H8" i="67"/>
  <c r="H9" i="67"/>
  <c r="H10" i="67"/>
  <c r="H11" i="67"/>
  <c r="H12" i="67"/>
  <c r="H13" i="67"/>
  <c r="H14" i="67"/>
  <c r="H15" i="67"/>
  <c r="H16" i="67"/>
  <c r="H17" i="67"/>
  <c r="H18" i="67"/>
  <c r="H19" i="67"/>
  <c r="H20" i="67"/>
  <c r="H21" i="67"/>
  <c r="H22" i="67"/>
  <c r="H23" i="67"/>
  <c r="H24" i="67"/>
  <c r="H25" i="67"/>
  <c r="H26" i="67"/>
  <c r="H27" i="67"/>
  <c r="H28" i="67"/>
  <c r="H29" i="67"/>
  <c r="H30" i="67"/>
  <c r="H31" i="67"/>
  <c r="H32" i="67"/>
  <c r="H33" i="67"/>
  <c r="H34" i="67"/>
  <c r="H35" i="67"/>
  <c r="H36" i="67"/>
  <c r="H37" i="67"/>
  <c r="H38" i="67"/>
  <c r="H39" i="67"/>
  <c r="H40" i="67"/>
  <c r="H41" i="67"/>
  <c r="H42" i="67"/>
  <c r="H43" i="67"/>
  <c r="H44" i="67"/>
  <c r="H45" i="67"/>
  <c r="H46" i="67"/>
  <c r="H47" i="67"/>
  <c r="H48" i="67"/>
  <c r="H49" i="67"/>
  <c r="H50" i="67"/>
  <c r="H51" i="67"/>
  <c r="H52" i="67"/>
  <c r="H53" i="67"/>
  <c r="H54" i="67"/>
  <c r="H55" i="67"/>
  <c r="H56" i="67"/>
  <c r="H57" i="67"/>
  <c r="H58" i="67"/>
  <c r="H59" i="67"/>
  <c r="H60" i="67"/>
  <c r="H61" i="67"/>
  <c r="H62" i="67"/>
  <c r="H63" i="67"/>
  <c r="H64" i="67"/>
  <c r="H65" i="67"/>
  <c r="H66" i="67"/>
  <c r="H67" i="67"/>
  <c r="H68" i="67"/>
  <c r="H69" i="67"/>
  <c r="H70" i="67"/>
  <c r="H71" i="67"/>
  <c r="H72" i="67"/>
  <c r="H73" i="67"/>
  <c r="H74" i="67"/>
  <c r="H75" i="67"/>
  <c r="H76" i="67"/>
  <c r="H77" i="67"/>
  <c r="H78" i="67"/>
  <c r="H79" i="67"/>
  <c r="H80" i="67"/>
  <c r="H81" i="67"/>
  <c r="H82" i="67"/>
  <c r="H83" i="67"/>
  <c r="H84" i="67"/>
  <c r="H85" i="67"/>
  <c r="H86" i="67"/>
  <c r="H87" i="67"/>
  <c r="H88" i="67"/>
  <c r="H89" i="67"/>
  <c r="H90" i="67"/>
  <c r="H91" i="67"/>
  <c r="H92" i="67"/>
  <c r="H93" i="67"/>
  <c r="H94" i="67"/>
  <c r="H95" i="67"/>
  <c r="H96" i="67"/>
  <c r="H97" i="67"/>
  <c r="H98" i="67"/>
  <c r="H99" i="67"/>
  <c r="H100" i="67"/>
  <c r="H101" i="67"/>
  <c r="H102" i="67"/>
  <c r="H103" i="67"/>
  <c r="H104" i="67"/>
  <c r="H105" i="67"/>
  <c r="H106" i="67"/>
  <c r="H107" i="67"/>
  <c r="H108" i="67"/>
  <c r="H109" i="67"/>
  <c r="H110" i="67"/>
  <c r="H111" i="67"/>
  <c r="H112" i="67"/>
  <c r="H113" i="67"/>
  <c r="H114" i="67"/>
  <c r="H115" i="67"/>
  <c r="H116" i="67"/>
  <c r="H117" i="67"/>
  <c r="H118" i="67"/>
  <c r="H119" i="67"/>
  <c r="H120" i="67"/>
  <c r="H121" i="67"/>
  <c r="H122" i="67"/>
  <c r="H123" i="67"/>
  <c r="H124" i="67"/>
  <c r="H125" i="67"/>
  <c r="H126" i="67"/>
  <c r="H127" i="67"/>
  <c r="H128" i="67"/>
  <c r="H129" i="67"/>
  <c r="H130" i="67"/>
  <c r="H131" i="67"/>
  <c r="H132" i="67"/>
  <c r="H133" i="67"/>
  <c r="H134" i="67"/>
  <c r="H135" i="67"/>
  <c r="H136" i="67"/>
  <c r="H137" i="67"/>
  <c r="H138" i="67"/>
  <c r="H139" i="67"/>
  <c r="H140" i="67"/>
  <c r="H141" i="67"/>
  <c r="H142" i="67"/>
  <c r="H143" i="67"/>
  <c r="H144" i="67"/>
  <c r="H145" i="67"/>
  <c r="H146" i="67"/>
  <c r="H147" i="67"/>
  <c r="H148" i="67"/>
  <c r="H149" i="67"/>
  <c r="H150" i="67"/>
  <c r="H151" i="67"/>
  <c r="H152" i="67"/>
  <c r="H153" i="67"/>
  <c r="H154" i="67"/>
  <c r="H155" i="67"/>
  <c r="H156" i="67"/>
  <c r="H157" i="67"/>
  <c r="H158" i="67"/>
  <c r="H159" i="67"/>
  <c r="H160" i="67"/>
  <c r="H161" i="67"/>
  <c r="H162" i="67"/>
  <c r="H163" i="67"/>
  <c r="H164" i="67"/>
  <c r="H165" i="67"/>
  <c r="H166" i="67"/>
  <c r="H167" i="67"/>
  <c r="H168" i="67"/>
  <c r="H169" i="67"/>
  <c r="H170" i="67"/>
  <c r="H171" i="67"/>
  <c r="H172" i="67"/>
  <c r="H173" i="67"/>
  <c r="H174" i="67"/>
  <c r="H175" i="67"/>
  <c r="H176" i="67"/>
  <c r="H177" i="67"/>
  <c r="H178" i="67"/>
  <c r="H179" i="67"/>
  <c r="H180" i="67"/>
  <c r="H181" i="67"/>
  <c r="H182" i="67"/>
  <c r="H183" i="67"/>
  <c r="H184" i="67"/>
  <c r="H185" i="67"/>
  <c r="H186" i="67"/>
  <c r="H187" i="67"/>
  <c r="H188" i="67"/>
  <c r="H189" i="67"/>
  <c r="H190" i="67"/>
  <c r="H191" i="67"/>
  <c r="H192" i="67"/>
  <c r="H193" i="67"/>
  <c r="H194" i="67"/>
  <c r="H195" i="67"/>
  <c r="H196" i="67"/>
  <c r="H197" i="67"/>
  <c r="H198" i="67"/>
  <c r="H199" i="67"/>
  <c r="H200" i="67"/>
  <c r="H201" i="67"/>
  <c r="H202" i="67"/>
  <c r="H203" i="67"/>
  <c r="H204" i="67"/>
  <c r="H205" i="67"/>
  <c r="H4" i="67"/>
  <c r="K5" i="44"/>
  <c r="K6" i="44"/>
  <c r="K7" i="44"/>
  <c r="K8" i="44"/>
  <c r="K9" i="44"/>
  <c r="K10" i="44"/>
  <c r="K11" i="44"/>
  <c r="K12" i="44"/>
  <c r="K13" i="44"/>
  <c r="K14" i="44"/>
  <c r="K15" i="44"/>
  <c r="K16" i="44"/>
  <c r="K17" i="44"/>
  <c r="K18" i="44"/>
  <c r="K19" i="44"/>
  <c r="K20" i="44"/>
  <c r="K21" i="44"/>
  <c r="K22" i="44"/>
  <c r="K23" i="44"/>
  <c r="K24" i="44"/>
  <c r="K25" i="44"/>
  <c r="K26" i="44"/>
  <c r="K27" i="44"/>
  <c r="K28" i="44"/>
  <c r="K29" i="44"/>
  <c r="K30" i="44"/>
  <c r="K31" i="44"/>
  <c r="K32" i="44"/>
  <c r="K33" i="44"/>
  <c r="K34" i="44"/>
  <c r="K35" i="44"/>
  <c r="K36" i="44"/>
  <c r="K37" i="44"/>
  <c r="K38" i="44"/>
  <c r="K39" i="44"/>
  <c r="K40" i="44"/>
  <c r="K41" i="44"/>
  <c r="K42" i="44"/>
  <c r="K43" i="44"/>
  <c r="K44" i="44"/>
  <c r="K45" i="44"/>
  <c r="K46" i="44"/>
  <c r="K47" i="44"/>
  <c r="K48" i="44"/>
  <c r="K49" i="44"/>
  <c r="K50" i="44"/>
  <c r="K51" i="44"/>
  <c r="K52" i="44"/>
  <c r="K53" i="44"/>
  <c r="K54" i="44"/>
  <c r="K55" i="44"/>
  <c r="K56" i="44"/>
  <c r="K57" i="44"/>
  <c r="K58" i="44"/>
  <c r="K59" i="44"/>
  <c r="K60" i="44"/>
  <c r="K61" i="44"/>
  <c r="K62" i="44"/>
  <c r="K63" i="44"/>
  <c r="K64" i="44"/>
  <c r="K65" i="44"/>
  <c r="K66" i="44"/>
  <c r="K67" i="44"/>
  <c r="K68" i="44"/>
  <c r="K69" i="44"/>
  <c r="K70" i="44"/>
  <c r="K71" i="44"/>
  <c r="K72" i="44"/>
  <c r="K73" i="44"/>
  <c r="K74" i="44"/>
  <c r="K75" i="44"/>
  <c r="K76" i="44"/>
  <c r="K77" i="44"/>
  <c r="K78" i="44"/>
  <c r="K79" i="44"/>
  <c r="K80" i="44"/>
  <c r="K81" i="44"/>
  <c r="K82" i="44"/>
  <c r="K83" i="44"/>
  <c r="K84" i="44"/>
  <c r="K85" i="44"/>
  <c r="K86" i="44"/>
  <c r="K87" i="44"/>
  <c r="K88" i="44"/>
  <c r="K89" i="44"/>
  <c r="K90" i="44"/>
  <c r="K91" i="44"/>
  <c r="K92" i="44"/>
  <c r="K93" i="44"/>
  <c r="K94" i="44"/>
  <c r="K95" i="44"/>
  <c r="K96" i="44"/>
  <c r="K97" i="44"/>
  <c r="K98" i="44"/>
  <c r="K99" i="44"/>
  <c r="K100" i="44"/>
  <c r="K101" i="44"/>
  <c r="K102" i="44"/>
  <c r="K103" i="44"/>
  <c r="K104" i="44"/>
  <c r="K105" i="44"/>
  <c r="K106" i="44"/>
  <c r="K107" i="44"/>
  <c r="K108" i="44"/>
  <c r="K109" i="44"/>
  <c r="K110" i="44"/>
  <c r="K111" i="44"/>
  <c r="K112" i="44"/>
  <c r="K113" i="44"/>
  <c r="K114" i="44"/>
  <c r="K115" i="44"/>
  <c r="K4" i="44"/>
  <c r="X4" i="19"/>
  <c r="X5" i="19"/>
  <c r="Q4" i="47"/>
  <c r="Q5" i="47"/>
  <c r="AB5" i="24" l="1"/>
  <c r="AB6" i="24"/>
  <c r="AB7" i="24"/>
  <c r="AB8" i="24"/>
  <c r="AB9" i="24"/>
  <c r="AB10" i="24"/>
  <c r="AB11" i="24"/>
  <c r="AB12" i="24"/>
  <c r="AB13" i="24"/>
  <c r="AB14" i="24"/>
  <c r="AB15" i="24"/>
  <c r="AB16" i="24"/>
  <c r="AB17" i="24"/>
  <c r="AB18" i="24"/>
  <c r="AB19" i="24"/>
  <c r="AB20" i="24"/>
  <c r="AB21" i="24"/>
  <c r="AB22" i="24"/>
  <c r="AB23" i="24"/>
  <c r="AB24" i="24"/>
  <c r="AB25" i="24"/>
  <c r="AB26" i="24"/>
  <c r="AB27" i="24"/>
  <c r="AB28" i="24"/>
  <c r="AB29" i="24"/>
  <c r="AB30" i="24"/>
  <c r="AB31" i="24"/>
  <c r="AB32" i="24"/>
  <c r="AB33" i="24"/>
  <c r="AB34" i="24"/>
  <c r="AB35" i="24"/>
  <c r="AB36" i="24"/>
  <c r="AB37" i="24"/>
  <c r="AB38" i="24"/>
  <c r="AB39" i="24"/>
  <c r="AB40" i="24"/>
  <c r="AB41" i="24"/>
  <c r="AB42" i="24"/>
  <c r="AB43" i="24"/>
  <c r="AB44" i="24"/>
  <c r="AB45" i="24"/>
  <c r="AB46" i="24"/>
  <c r="AB47" i="24"/>
  <c r="AB48" i="24"/>
  <c r="AB49" i="24"/>
  <c r="AB50" i="24"/>
  <c r="AB51" i="24"/>
  <c r="AB52" i="24"/>
  <c r="AB53" i="24"/>
  <c r="AB54" i="24"/>
  <c r="AB55" i="24"/>
  <c r="AB56" i="24"/>
  <c r="AB57" i="24"/>
  <c r="AB58" i="24"/>
  <c r="AB59" i="24"/>
  <c r="AB60" i="24"/>
  <c r="AB61" i="24"/>
  <c r="AB62" i="24"/>
  <c r="AB63" i="24"/>
  <c r="AB64" i="24"/>
  <c r="AB65" i="24"/>
  <c r="AB66" i="24"/>
  <c r="AB67" i="24"/>
  <c r="AB68" i="24"/>
  <c r="AB69" i="24"/>
  <c r="AB70" i="24"/>
  <c r="AB71" i="24"/>
  <c r="AB72" i="24"/>
  <c r="AB73" i="24"/>
  <c r="AB74" i="24"/>
  <c r="AB75" i="24"/>
  <c r="AB76" i="24"/>
  <c r="AB77" i="24"/>
  <c r="AB78" i="24"/>
  <c r="AB79" i="24"/>
  <c r="AB80" i="24"/>
  <c r="AB81" i="24"/>
  <c r="AB82" i="24"/>
  <c r="AB83" i="24"/>
  <c r="AB84" i="24"/>
  <c r="AB85" i="24"/>
  <c r="AB86" i="24"/>
  <c r="AB87" i="24"/>
  <c r="AB88" i="24"/>
  <c r="AB89" i="24"/>
  <c r="AB90" i="24"/>
  <c r="AB91" i="24"/>
  <c r="AB92" i="24"/>
  <c r="AB93" i="24"/>
  <c r="AB94" i="24"/>
  <c r="AB95" i="24"/>
  <c r="AB96" i="24"/>
  <c r="AB97" i="24"/>
  <c r="AB98" i="24"/>
  <c r="AB99" i="24"/>
  <c r="AB100" i="24"/>
  <c r="AB101" i="24"/>
  <c r="AB102" i="24"/>
  <c r="AB103" i="24"/>
  <c r="AB104" i="24"/>
  <c r="AB105" i="24"/>
  <c r="AB106" i="24"/>
  <c r="AB107" i="24"/>
  <c r="AB108" i="24"/>
  <c r="AB109" i="24"/>
  <c r="AB110" i="24"/>
  <c r="AB111" i="24"/>
  <c r="AB112" i="24"/>
  <c r="AB113" i="24"/>
  <c r="AB114" i="24"/>
  <c r="AB115" i="24"/>
  <c r="AB116" i="24"/>
  <c r="AB117" i="24"/>
  <c r="AB118" i="24"/>
  <c r="AB119" i="24"/>
  <c r="AB120" i="24"/>
  <c r="AB121" i="24"/>
  <c r="AB122" i="24"/>
  <c r="AB123" i="24"/>
  <c r="AB124" i="24"/>
  <c r="AB125" i="24"/>
  <c r="AB126" i="24"/>
  <c r="AB127" i="24"/>
  <c r="AB128" i="24"/>
  <c r="AB129" i="24"/>
  <c r="AB130" i="24"/>
  <c r="AB131" i="24"/>
  <c r="AB132" i="24"/>
  <c r="AB133" i="24"/>
  <c r="AB134" i="24"/>
  <c r="AB135" i="24"/>
  <c r="AB136" i="24"/>
  <c r="AB137" i="24"/>
  <c r="AB138" i="24"/>
  <c r="AB139" i="24"/>
  <c r="AB140" i="24"/>
  <c r="AB141" i="24"/>
  <c r="AB142" i="24"/>
  <c r="AB143" i="24"/>
  <c r="AB144" i="24"/>
  <c r="AB145" i="24"/>
  <c r="AB146" i="24"/>
  <c r="AB147" i="24"/>
  <c r="AB148" i="24"/>
  <c r="AB149" i="24"/>
  <c r="AB150" i="24"/>
  <c r="AB151" i="24"/>
  <c r="AB152" i="24"/>
  <c r="AB153" i="24"/>
  <c r="AB154" i="24"/>
  <c r="AB155" i="24"/>
  <c r="AB156" i="24"/>
  <c r="AB157" i="24"/>
  <c r="AB158" i="24"/>
  <c r="AB159" i="24"/>
  <c r="AB160" i="24"/>
  <c r="AB161" i="24"/>
  <c r="AB162" i="24"/>
  <c r="AB163" i="24"/>
  <c r="AB164" i="24"/>
  <c r="AB165" i="24"/>
  <c r="AB166" i="24"/>
  <c r="AB167" i="24"/>
  <c r="AB168" i="24"/>
  <c r="AB169" i="24"/>
  <c r="AB170" i="24"/>
  <c r="AB171" i="24"/>
  <c r="AB172" i="24"/>
  <c r="AB173" i="24"/>
  <c r="AB174" i="24"/>
  <c r="AB175" i="24"/>
  <c r="AB176" i="24"/>
  <c r="AB177" i="24"/>
  <c r="AB178" i="24"/>
  <c r="AB179" i="24"/>
  <c r="AB180" i="24"/>
  <c r="AB181" i="24"/>
  <c r="AB182" i="24"/>
  <c r="AB183" i="24"/>
  <c r="AB184" i="24"/>
  <c r="AB185" i="24"/>
  <c r="AB186" i="24"/>
  <c r="AB187" i="24"/>
  <c r="AB188" i="24"/>
  <c r="AB189" i="24"/>
  <c r="AB190" i="24"/>
  <c r="AB191" i="24"/>
  <c r="AB192" i="24"/>
  <c r="AB193" i="24"/>
  <c r="AB194" i="24"/>
  <c r="AB195" i="24"/>
  <c r="AB196" i="24"/>
  <c r="AB197" i="24"/>
  <c r="AB198" i="24"/>
  <c r="AB199" i="24"/>
  <c r="AB200" i="24"/>
  <c r="AB201" i="24"/>
  <c r="AB202" i="24"/>
  <c r="AB203" i="24"/>
  <c r="AB204" i="24"/>
  <c r="AB4" i="24"/>
  <c r="V5" i="24"/>
  <c r="V6" i="24"/>
  <c r="V7" i="24"/>
  <c r="V8" i="24"/>
  <c r="V9" i="24"/>
  <c r="V10" i="24"/>
  <c r="V11" i="24"/>
  <c r="V12" i="24"/>
  <c r="V13" i="24"/>
  <c r="V14" i="24"/>
  <c r="V15" i="24"/>
  <c r="V16" i="24"/>
  <c r="V17" i="24"/>
  <c r="V18" i="24"/>
  <c r="V19" i="24"/>
  <c r="V20" i="24"/>
  <c r="V21" i="24"/>
  <c r="V22" i="24"/>
  <c r="V23" i="24"/>
  <c r="V24" i="24"/>
  <c r="V25" i="24"/>
  <c r="V26" i="24"/>
  <c r="V27" i="24"/>
  <c r="V28" i="24"/>
  <c r="V29" i="24"/>
  <c r="V30" i="24"/>
  <c r="V31" i="24"/>
  <c r="V32" i="24"/>
  <c r="V33" i="24"/>
  <c r="V34" i="24"/>
  <c r="V35" i="24"/>
  <c r="V36" i="24"/>
  <c r="V37" i="24"/>
  <c r="V38" i="24"/>
  <c r="V39" i="24"/>
  <c r="V40" i="24"/>
  <c r="V41" i="24"/>
  <c r="V42" i="24"/>
  <c r="V43" i="24"/>
  <c r="V44" i="24"/>
  <c r="V45" i="24"/>
  <c r="V46" i="24"/>
  <c r="V47" i="24"/>
  <c r="V48" i="24"/>
  <c r="V49" i="24"/>
  <c r="V50" i="24"/>
  <c r="V51" i="24"/>
  <c r="V52" i="24"/>
  <c r="V53" i="24"/>
  <c r="V54" i="24"/>
  <c r="V55" i="24"/>
  <c r="V56" i="24"/>
  <c r="V57" i="24"/>
  <c r="V58" i="24"/>
  <c r="V59" i="24"/>
  <c r="V60" i="24"/>
  <c r="V61" i="24"/>
  <c r="V62" i="24"/>
  <c r="V63" i="24"/>
  <c r="V64" i="24"/>
  <c r="V65" i="24"/>
  <c r="V66" i="24"/>
  <c r="V67" i="24"/>
  <c r="V68" i="24"/>
  <c r="V69" i="24"/>
  <c r="V70" i="24"/>
  <c r="V71" i="24"/>
  <c r="V72" i="24"/>
  <c r="V73" i="24"/>
  <c r="V74" i="24"/>
  <c r="V75" i="24"/>
  <c r="V76" i="24"/>
  <c r="V77" i="24"/>
  <c r="V78" i="24"/>
  <c r="V79" i="24"/>
  <c r="V80" i="24"/>
  <c r="V81" i="24"/>
  <c r="V82" i="24"/>
  <c r="V83" i="24"/>
  <c r="V84" i="24"/>
  <c r="V85" i="24"/>
  <c r="V86" i="24"/>
  <c r="V87" i="24"/>
  <c r="V88" i="24"/>
  <c r="V89" i="24"/>
  <c r="V90" i="24"/>
  <c r="V91" i="24"/>
  <c r="V92" i="24"/>
  <c r="V93" i="24"/>
  <c r="V94" i="24"/>
  <c r="V95" i="24"/>
  <c r="V96" i="24"/>
  <c r="V97" i="24"/>
  <c r="V98" i="24"/>
  <c r="V99" i="24"/>
  <c r="V100" i="24"/>
  <c r="V101" i="24"/>
  <c r="V102" i="24"/>
  <c r="V103" i="24"/>
  <c r="V104" i="24"/>
  <c r="V105" i="24"/>
  <c r="V106" i="24"/>
  <c r="V107" i="24"/>
  <c r="V108" i="24"/>
  <c r="V109" i="24"/>
  <c r="V110" i="24"/>
  <c r="V111" i="24"/>
  <c r="V112" i="24"/>
  <c r="V113" i="24"/>
  <c r="V114" i="24"/>
  <c r="V115" i="24"/>
  <c r="V116" i="24"/>
  <c r="V117" i="24"/>
  <c r="V118" i="24"/>
  <c r="V119" i="24"/>
  <c r="V120" i="24"/>
  <c r="V121" i="24"/>
  <c r="V122" i="24"/>
  <c r="V123" i="24"/>
  <c r="V124" i="24"/>
  <c r="V125" i="24"/>
  <c r="V126" i="24"/>
  <c r="V127" i="24"/>
  <c r="V128" i="24"/>
  <c r="V129" i="24"/>
  <c r="V130" i="24"/>
  <c r="V131" i="24"/>
  <c r="V132" i="24"/>
  <c r="V133" i="24"/>
  <c r="V134" i="24"/>
  <c r="V135" i="24"/>
  <c r="V136" i="24"/>
  <c r="V137" i="24"/>
  <c r="V138" i="24"/>
  <c r="V139" i="24"/>
  <c r="V140" i="24"/>
  <c r="V141" i="24"/>
  <c r="V142" i="24"/>
  <c r="V143" i="24"/>
  <c r="V144" i="24"/>
  <c r="V145" i="24"/>
  <c r="V146" i="24"/>
  <c r="V147" i="24"/>
  <c r="V148" i="24"/>
  <c r="V149" i="24"/>
  <c r="V150" i="24"/>
  <c r="V151" i="24"/>
  <c r="V152" i="24"/>
  <c r="V153" i="24"/>
  <c r="V154" i="24"/>
  <c r="V155" i="24"/>
  <c r="V156" i="24"/>
  <c r="V157" i="24"/>
  <c r="V158" i="24"/>
  <c r="V159" i="24"/>
  <c r="V160" i="24"/>
  <c r="V161" i="24"/>
  <c r="V162" i="24"/>
  <c r="V163" i="24"/>
  <c r="V164" i="24"/>
  <c r="V165" i="24"/>
  <c r="V166" i="24"/>
  <c r="V167" i="24"/>
  <c r="V168" i="24"/>
  <c r="V169" i="24"/>
  <c r="V170" i="24"/>
  <c r="V171" i="24"/>
  <c r="V172" i="24"/>
  <c r="V173" i="24"/>
  <c r="V174" i="24"/>
  <c r="V175" i="24"/>
  <c r="V176" i="24"/>
  <c r="V177" i="24"/>
  <c r="V178" i="24"/>
  <c r="V179" i="24"/>
  <c r="V180" i="24"/>
  <c r="V181" i="24"/>
  <c r="V182" i="24"/>
  <c r="V183" i="24"/>
  <c r="V184" i="24"/>
  <c r="V185" i="24"/>
  <c r="V186" i="24"/>
  <c r="V187" i="24"/>
  <c r="V188" i="24"/>
  <c r="V189" i="24"/>
  <c r="V190" i="24"/>
  <c r="V191" i="24"/>
  <c r="V192" i="24"/>
  <c r="V193" i="24"/>
  <c r="V194" i="24"/>
  <c r="V195" i="24"/>
  <c r="V196" i="24"/>
  <c r="V197" i="24"/>
  <c r="V198" i="24"/>
  <c r="V199" i="24"/>
  <c r="V200" i="24"/>
  <c r="V201" i="24"/>
  <c r="V202" i="24"/>
  <c r="V203" i="24"/>
  <c r="V204" i="24"/>
  <c r="V4" i="24"/>
  <c r="I5" i="66"/>
  <c r="I6" i="66"/>
  <c r="I7" i="66"/>
  <c r="I8" i="66"/>
  <c r="I9" i="66"/>
  <c r="I10" i="66"/>
  <c r="I11" i="66"/>
  <c r="I12" i="66"/>
  <c r="I13" i="66"/>
  <c r="I14" i="66"/>
  <c r="I15" i="66"/>
  <c r="I16" i="66"/>
  <c r="I17" i="66"/>
  <c r="I18" i="66"/>
  <c r="I19" i="66"/>
  <c r="I20" i="66"/>
  <c r="I21" i="66"/>
  <c r="I22" i="66"/>
  <c r="I23" i="66"/>
  <c r="I24" i="66"/>
  <c r="I25" i="66"/>
  <c r="I26" i="66"/>
  <c r="I27" i="66"/>
  <c r="I28" i="66"/>
  <c r="I29" i="66"/>
  <c r="I30" i="66"/>
  <c r="I31" i="66"/>
  <c r="I32" i="66"/>
  <c r="I33" i="66"/>
  <c r="I34" i="66"/>
  <c r="I35" i="66"/>
  <c r="I36" i="66"/>
  <c r="I37" i="66"/>
  <c r="I38" i="66"/>
  <c r="I39" i="66"/>
  <c r="I40" i="66"/>
  <c r="I41" i="66"/>
  <c r="I42" i="66"/>
  <c r="I43" i="66"/>
  <c r="I44" i="66"/>
  <c r="I45" i="66"/>
  <c r="I46" i="66"/>
  <c r="I47" i="66"/>
  <c r="I48" i="66"/>
  <c r="I49" i="66"/>
  <c r="I50" i="66"/>
  <c r="I51" i="66"/>
  <c r="I52" i="66"/>
  <c r="I53" i="66"/>
  <c r="I54" i="66"/>
  <c r="I55" i="66"/>
  <c r="I56" i="66"/>
  <c r="I57" i="66"/>
  <c r="I58" i="66"/>
  <c r="I59" i="66"/>
  <c r="I60" i="66"/>
  <c r="I61" i="66"/>
  <c r="I62" i="66"/>
  <c r="I63" i="66"/>
  <c r="I64" i="66"/>
  <c r="I65" i="66"/>
  <c r="I66" i="66"/>
  <c r="I67" i="66"/>
  <c r="I68" i="66"/>
  <c r="I69" i="66"/>
  <c r="I70" i="66"/>
  <c r="I71" i="66"/>
  <c r="I72" i="66"/>
  <c r="I73" i="66"/>
  <c r="I74" i="66"/>
  <c r="I75" i="66"/>
  <c r="I76" i="66"/>
  <c r="I77" i="66"/>
  <c r="I78" i="66"/>
  <c r="I79" i="66"/>
  <c r="I80" i="66"/>
  <c r="I81" i="66"/>
  <c r="I82" i="66"/>
  <c r="I83" i="66"/>
  <c r="I84" i="66"/>
  <c r="I85" i="66"/>
  <c r="I86" i="66"/>
  <c r="I87" i="66"/>
  <c r="I88" i="66"/>
  <c r="I89" i="66"/>
  <c r="I90" i="66"/>
  <c r="I91" i="66"/>
  <c r="I92" i="66"/>
  <c r="I93" i="66"/>
  <c r="I94" i="66"/>
  <c r="I95" i="66"/>
  <c r="I96" i="66"/>
  <c r="I97" i="66"/>
  <c r="I98" i="66"/>
  <c r="I99" i="66"/>
  <c r="I100" i="66"/>
  <c r="I101" i="66"/>
  <c r="I102" i="66"/>
  <c r="I103" i="66"/>
  <c r="I104" i="66"/>
  <c r="I105" i="66"/>
  <c r="I106" i="66"/>
  <c r="I107" i="66"/>
  <c r="I108" i="66"/>
  <c r="I109" i="66"/>
  <c r="I110" i="66"/>
  <c r="I111" i="66"/>
  <c r="I112" i="66"/>
  <c r="I113" i="66"/>
  <c r="I114" i="66"/>
  <c r="I115" i="66"/>
  <c r="I116" i="66"/>
  <c r="I117" i="66"/>
  <c r="I118" i="66"/>
  <c r="I119" i="66"/>
  <c r="I120" i="66"/>
  <c r="I121" i="66"/>
  <c r="I122" i="66"/>
  <c r="I123" i="66"/>
  <c r="I124" i="66"/>
  <c r="I125" i="66"/>
  <c r="I126" i="66"/>
  <c r="I127" i="66"/>
  <c r="I128" i="66"/>
  <c r="I129" i="66"/>
  <c r="I130" i="66"/>
  <c r="I131" i="66"/>
  <c r="I132" i="66"/>
  <c r="I133" i="66"/>
  <c r="I134" i="66"/>
  <c r="I135" i="66"/>
  <c r="I136" i="66"/>
  <c r="I137" i="66"/>
  <c r="I138" i="66"/>
  <c r="I139" i="66"/>
  <c r="I140" i="66"/>
  <c r="I141" i="66"/>
  <c r="I142" i="66"/>
  <c r="I143" i="66"/>
  <c r="I144" i="66"/>
  <c r="I145" i="66"/>
  <c r="I146" i="66"/>
  <c r="I147" i="66"/>
  <c r="I148" i="66"/>
  <c r="I149" i="66"/>
  <c r="I150" i="66"/>
  <c r="I151" i="66"/>
  <c r="I152" i="66"/>
  <c r="I153" i="66"/>
  <c r="I154" i="66"/>
  <c r="I155" i="66"/>
  <c r="I156" i="66"/>
  <c r="I157" i="66"/>
  <c r="I158" i="66"/>
  <c r="I159" i="66"/>
  <c r="I160" i="66"/>
  <c r="I161" i="66"/>
  <c r="I162" i="66"/>
  <c r="I163" i="66"/>
  <c r="I164" i="66"/>
  <c r="I165" i="66"/>
  <c r="I166" i="66"/>
  <c r="I167" i="66"/>
  <c r="I168" i="66"/>
  <c r="I169" i="66"/>
  <c r="I170" i="66"/>
  <c r="I171" i="66"/>
  <c r="I172" i="66"/>
  <c r="I173" i="66"/>
  <c r="I174" i="66"/>
  <c r="I175" i="66"/>
  <c r="I176" i="66"/>
  <c r="I177" i="66"/>
  <c r="I178" i="66"/>
  <c r="I179" i="66"/>
  <c r="I180" i="66"/>
  <c r="I181" i="66"/>
  <c r="I182" i="66"/>
  <c r="I183" i="66"/>
  <c r="I184" i="66"/>
  <c r="I185" i="66"/>
  <c r="I186" i="66"/>
  <c r="I187" i="66"/>
  <c r="I188" i="66"/>
  <c r="I189" i="66"/>
  <c r="I190" i="66"/>
  <c r="I191" i="66"/>
  <c r="I192" i="66"/>
  <c r="I193" i="66"/>
  <c r="I194" i="66"/>
  <c r="I195" i="66"/>
  <c r="I196" i="66"/>
  <c r="I197" i="66"/>
  <c r="I198" i="66"/>
  <c r="I199" i="66"/>
  <c r="I200" i="66"/>
  <c r="I201" i="66"/>
  <c r="I202" i="66"/>
  <c r="I203" i="66"/>
  <c r="I204" i="66"/>
  <c r="I205" i="66"/>
  <c r="I206" i="66"/>
  <c r="I207" i="66"/>
  <c r="I208" i="66"/>
  <c r="I209" i="66"/>
  <c r="I210" i="66"/>
  <c r="I211" i="66"/>
  <c r="I212" i="66"/>
  <c r="I213" i="66"/>
  <c r="I214" i="66"/>
  <c r="I215" i="66"/>
  <c r="I216" i="66"/>
  <c r="I217" i="66"/>
  <c r="I218" i="66"/>
  <c r="I219" i="66"/>
  <c r="I220" i="66"/>
  <c r="I221" i="66"/>
  <c r="I222" i="66"/>
  <c r="I223" i="66"/>
  <c r="I224" i="66"/>
  <c r="I225" i="66"/>
  <c r="I226" i="66"/>
  <c r="I227" i="66"/>
  <c r="I228" i="66"/>
  <c r="I229" i="66"/>
  <c r="I230" i="66"/>
  <c r="I231" i="66"/>
  <c r="I232" i="66"/>
  <c r="I233" i="66"/>
  <c r="I234" i="66"/>
  <c r="I235" i="66"/>
  <c r="I236" i="66"/>
  <c r="I237" i="66"/>
  <c r="I238" i="66"/>
  <c r="I239" i="66"/>
  <c r="I240" i="66"/>
  <c r="I241" i="66"/>
  <c r="I242" i="66"/>
  <c r="I243" i="66"/>
  <c r="I244" i="66"/>
  <c r="I245" i="66"/>
  <c r="I246" i="66"/>
  <c r="I247" i="66"/>
  <c r="I248" i="66"/>
  <c r="I249" i="66"/>
  <c r="I250" i="66"/>
  <c r="I251" i="66"/>
  <c r="I252" i="66"/>
  <c r="I4" i="66"/>
  <c r="U3" i="66"/>
  <c r="AA3" i="66"/>
  <c r="U4" i="66"/>
  <c r="AA4" i="66"/>
  <c r="BT6" i="24" l="1"/>
  <c r="BT7" i="24"/>
  <c r="BT8" i="24"/>
  <c r="BT9" i="24"/>
  <c r="BT10" i="24"/>
  <c r="BT11" i="24"/>
  <c r="BT12" i="24"/>
  <c r="BT13" i="24"/>
  <c r="BT14" i="24"/>
  <c r="BT15" i="24"/>
  <c r="BT16" i="24"/>
  <c r="BT17" i="24"/>
  <c r="BT18" i="24"/>
  <c r="BT19" i="24"/>
  <c r="BT20" i="24"/>
  <c r="BT21" i="24"/>
  <c r="BT22" i="24"/>
  <c r="BT23" i="24"/>
  <c r="BT24" i="24"/>
  <c r="BT25" i="24"/>
  <c r="BT26" i="24"/>
  <c r="BT27" i="24"/>
  <c r="BT28" i="24"/>
  <c r="BT29" i="24"/>
  <c r="BT30" i="24"/>
  <c r="BT31" i="24"/>
  <c r="BT32" i="24"/>
  <c r="BT33" i="24"/>
  <c r="BT34" i="24"/>
  <c r="BT35" i="24"/>
  <c r="BT36" i="24"/>
  <c r="BT37" i="24"/>
  <c r="BT38" i="24"/>
  <c r="BT39" i="24"/>
  <c r="BT40" i="24"/>
  <c r="BT41" i="24"/>
  <c r="BT42" i="24"/>
  <c r="BT43" i="24"/>
  <c r="BT44" i="24"/>
  <c r="BT45" i="24"/>
  <c r="BT46" i="24"/>
  <c r="BT47" i="24"/>
  <c r="BT48" i="24"/>
  <c r="BT49" i="24"/>
  <c r="BT50" i="24"/>
  <c r="BT51" i="24"/>
  <c r="BT52" i="24"/>
  <c r="BT53" i="24"/>
  <c r="BT54" i="24"/>
  <c r="BT55" i="24"/>
  <c r="BT56" i="24"/>
  <c r="BT57" i="24"/>
  <c r="BT58" i="24"/>
  <c r="BT59" i="24"/>
  <c r="BT60" i="24"/>
  <c r="BT61" i="24"/>
  <c r="BT62" i="24"/>
  <c r="BT63" i="24"/>
  <c r="BT64" i="24"/>
  <c r="BT65" i="24"/>
  <c r="BT66" i="24"/>
  <c r="BT67" i="24"/>
  <c r="BT68" i="24"/>
  <c r="BT69" i="24"/>
  <c r="BT70" i="24"/>
  <c r="BT71" i="24"/>
  <c r="BT72" i="24"/>
  <c r="BT73" i="24"/>
  <c r="BT74" i="24"/>
  <c r="BT75" i="24"/>
  <c r="BT76" i="24"/>
  <c r="BT77" i="24"/>
  <c r="BT78" i="24"/>
  <c r="BT79" i="24"/>
  <c r="BT80" i="24"/>
  <c r="BT81" i="24"/>
  <c r="BT82" i="24"/>
  <c r="BT83" i="24"/>
  <c r="BT84" i="24"/>
  <c r="BT85" i="24"/>
  <c r="BT86" i="24"/>
  <c r="BT87" i="24"/>
  <c r="BT88" i="24"/>
  <c r="BT89" i="24"/>
  <c r="BT90" i="24"/>
  <c r="BT91" i="24"/>
  <c r="BT92" i="24"/>
  <c r="BT93" i="24"/>
  <c r="BT94" i="24"/>
  <c r="BT95" i="24"/>
  <c r="BT96" i="24"/>
  <c r="BT97" i="24"/>
  <c r="BT98" i="24"/>
  <c r="BT99" i="24"/>
  <c r="BT100" i="24"/>
  <c r="BT101" i="24"/>
  <c r="BT102" i="24"/>
  <c r="BT103" i="24"/>
  <c r="BT104" i="24"/>
  <c r="BT105" i="24"/>
  <c r="BT106" i="24"/>
  <c r="BT107" i="24"/>
  <c r="BT108" i="24"/>
  <c r="BT109" i="24"/>
  <c r="BT110" i="24"/>
  <c r="BT111" i="24"/>
  <c r="BT112" i="24"/>
  <c r="BT113" i="24"/>
  <c r="BT114" i="24"/>
  <c r="BT115" i="24"/>
  <c r="BT116" i="24"/>
  <c r="BT117" i="24"/>
  <c r="BT118" i="24"/>
  <c r="BT119" i="24"/>
  <c r="BT120" i="24"/>
  <c r="BT121" i="24"/>
  <c r="BT122" i="24"/>
  <c r="BT123" i="24"/>
  <c r="BT124" i="24"/>
  <c r="BT125" i="24"/>
  <c r="BT126" i="24"/>
  <c r="BT127" i="24"/>
  <c r="BT128" i="24"/>
  <c r="BT129" i="24"/>
  <c r="BT130" i="24"/>
  <c r="BT131" i="24"/>
  <c r="BT132" i="24"/>
  <c r="BT133" i="24"/>
  <c r="BT134" i="24"/>
  <c r="BT135" i="24"/>
  <c r="BT136" i="24"/>
  <c r="BT137" i="24"/>
  <c r="BT138" i="24"/>
  <c r="BT139" i="24"/>
  <c r="BT140" i="24"/>
  <c r="BT141" i="24"/>
  <c r="BT142" i="24"/>
  <c r="BT143" i="24"/>
  <c r="BT144" i="24"/>
  <c r="BT145" i="24"/>
  <c r="BT146" i="24"/>
  <c r="BT147" i="24"/>
  <c r="BT148" i="24"/>
  <c r="BT149" i="24"/>
  <c r="BT150" i="24"/>
  <c r="BT151" i="24"/>
  <c r="BT152" i="24"/>
  <c r="BT153" i="24"/>
  <c r="BT154" i="24"/>
  <c r="BT155" i="24"/>
  <c r="BT156" i="24"/>
  <c r="BT157" i="24"/>
  <c r="BT158" i="24"/>
  <c r="BT159" i="24"/>
  <c r="BT160" i="24"/>
  <c r="BT161" i="24"/>
  <c r="BT162" i="24"/>
  <c r="BT163" i="24"/>
  <c r="BT164" i="24"/>
  <c r="BT165" i="24"/>
  <c r="BT166" i="24"/>
  <c r="BT167" i="24"/>
  <c r="BT168" i="24"/>
  <c r="BT169" i="24"/>
  <c r="BT170" i="24"/>
  <c r="BT171" i="24"/>
  <c r="BT172" i="24"/>
  <c r="BT173" i="24"/>
  <c r="BT174" i="24"/>
  <c r="BT175" i="24"/>
  <c r="BT176" i="24"/>
  <c r="BT177" i="24"/>
  <c r="BT178" i="24"/>
  <c r="BT179" i="24"/>
  <c r="BT180" i="24"/>
  <c r="BT181" i="24"/>
  <c r="BT182" i="24"/>
  <c r="BT183" i="24"/>
  <c r="BT184" i="24"/>
  <c r="BT185" i="24"/>
  <c r="BT186" i="24"/>
  <c r="BT187" i="24"/>
  <c r="BT188" i="24"/>
  <c r="BT189" i="24"/>
  <c r="BT190" i="24"/>
  <c r="BT191" i="24"/>
  <c r="BT192" i="24"/>
  <c r="BT193" i="24"/>
  <c r="BT194" i="24"/>
  <c r="BT195" i="24"/>
  <c r="BT196" i="24"/>
  <c r="BT197" i="24"/>
  <c r="BT198" i="24"/>
  <c r="BT199" i="24"/>
  <c r="BT200" i="24"/>
  <c r="BT201" i="24"/>
  <c r="BT202" i="24"/>
  <c r="BT203" i="24"/>
  <c r="BT204" i="24"/>
  <c r="BT205" i="24"/>
  <c r="BT206" i="24"/>
  <c r="BT207" i="24"/>
  <c r="BT208" i="24"/>
  <c r="BT209" i="24"/>
  <c r="BT210" i="24"/>
  <c r="BT211" i="24"/>
  <c r="BT212" i="24"/>
  <c r="BT213" i="24"/>
  <c r="BN6" i="24"/>
  <c r="BN7" i="24"/>
  <c r="BN8" i="24"/>
  <c r="BN9" i="24"/>
  <c r="BN10" i="24"/>
  <c r="BN11" i="24"/>
  <c r="BN12" i="24"/>
  <c r="BN13" i="24"/>
  <c r="BN14" i="24"/>
  <c r="BN15" i="24"/>
  <c r="BN16" i="24"/>
  <c r="BN17" i="24"/>
  <c r="BN18" i="24"/>
  <c r="BN19" i="24"/>
  <c r="BN20" i="24"/>
  <c r="BN21" i="24"/>
  <c r="BN22" i="24"/>
  <c r="BN23" i="24"/>
  <c r="BN24" i="24"/>
  <c r="BN25" i="24"/>
  <c r="BN26" i="24"/>
  <c r="BN27" i="24"/>
  <c r="BN28" i="24"/>
  <c r="BN29" i="24"/>
  <c r="BN30" i="24"/>
  <c r="BN31" i="24"/>
  <c r="BN32" i="24"/>
  <c r="BN33" i="24"/>
  <c r="BN34" i="24"/>
  <c r="BN35" i="24"/>
  <c r="BN36" i="24"/>
  <c r="BN37" i="24"/>
  <c r="BN38" i="24"/>
  <c r="BN39" i="24"/>
  <c r="BN40" i="24"/>
  <c r="BN41" i="24"/>
  <c r="BN42" i="24"/>
  <c r="BN43" i="24"/>
  <c r="BN44" i="24"/>
  <c r="BN45" i="24"/>
  <c r="BN46" i="24"/>
  <c r="BN47" i="24"/>
  <c r="BN48" i="24"/>
  <c r="BN49" i="24"/>
  <c r="BN50" i="24"/>
  <c r="BN51" i="24"/>
  <c r="BN52" i="24"/>
  <c r="BN53" i="24"/>
  <c r="BN54" i="24"/>
  <c r="BN55" i="24"/>
  <c r="BN56" i="24"/>
  <c r="BN57" i="24"/>
  <c r="BN58" i="24"/>
  <c r="BN59" i="24"/>
  <c r="BN60" i="24"/>
  <c r="BN61" i="24"/>
  <c r="BN62" i="24"/>
  <c r="BN63" i="24"/>
  <c r="BN64" i="24"/>
  <c r="BN65" i="24"/>
  <c r="BN66" i="24"/>
  <c r="BN67" i="24"/>
  <c r="BN68" i="24"/>
  <c r="BN69" i="24"/>
  <c r="BN70" i="24"/>
  <c r="BN71" i="24"/>
  <c r="BN72" i="24"/>
  <c r="BN73" i="24"/>
  <c r="BN74" i="24"/>
  <c r="BN75" i="24"/>
  <c r="BN76" i="24"/>
  <c r="BN77" i="24"/>
  <c r="BN78" i="24"/>
  <c r="BN79" i="24"/>
  <c r="BN80" i="24"/>
  <c r="BN81" i="24"/>
  <c r="BN82" i="24"/>
  <c r="BN83" i="24"/>
  <c r="BN84" i="24"/>
  <c r="BN85" i="24"/>
  <c r="BN86" i="24"/>
  <c r="BN87" i="24"/>
  <c r="BN88" i="24"/>
  <c r="BN89" i="24"/>
  <c r="BN90" i="24"/>
  <c r="BN91" i="24"/>
  <c r="BN92" i="24"/>
  <c r="BN93" i="24"/>
  <c r="BN94" i="24"/>
  <c r="BN95" i="24"/>
  <c r="BN96" i="24"/>
  <c r="BN97" i="24"/>
  <c r="BN98" i="24"/>
  <c r="BN99" i="24"/>
  <c r="BN100" i="24"/>
  <c r="BN101" i="24"/>
  <c r="BN102" i="24"/>
  <c r="BN103" i="24"/>
  <c r="BN104" i="24"/>
  <c r="BN105" i="24"/>
  <c r="BN106" i="24"/>
  <c r="BN107" i="24"/>
  <c r="BN108" i="24"/>
  <c r="BN109" i="24"/>
  <c r="BN110" i="24"/>
  <c r="BN111" i="24"/>
  <c r="BN112" i="24"/>
  <c r="BN113" i="24"/>
  <c r="BN114" i="24"/>
  <c r="BN115" i="24"/>
  <c r="BN116" i="24"/>
  <c r="BN117" i="24"/>
  <c r="BN118" i="24"/>
  <c r="BN119" i="24"/>
  <c r="BN120" i="24"/>
  <c r="BN121" i="24"/>
  <c r="BN122" i="24"/>
  <c r="BN123" i="24"/>
  <c r="BN124" i="24"/>
  <c r="BN125" i="24"/>
  <c r="BN126" i="24"/>
  <c r="BN127" i="24"/>
  <c r="BN128" i="24"/>
  <c r="BN129" i="24"/>
  <c r="BN130" i="24"/>
  <c r="BN131" i="24"/>
  <c r="BN132" i="24"/>
  <c r="BN133" i="24"/>
  <c r="BN134" i="24"/>
  <c r="BN135" i="24"/>
  <c r="BN136" i="24"/>
  <c r="BN137" i="24"/>
  <c r="BN138" i="24"/>
  <c r="BN139" i="24"/>
  <c r="BN140" i="24"/>
  <c r="BN141" i="24"/>
  <c r="BN142" i="24"/>
  <c r="BN143" i="24"/>
  <c r="BN144" i="24"/>
  <c r="BN145" i="24"/>
  <c r="BN146" i="24"/>
  <c r="BN147" i="24"/>
  <c r="BN148" i="24"/>
  <c r="BN149" i="24"/>
  <c r="BN150" i="24"/>
  <c r="BN151" i="24"/>
  <c r="BN152" i="24"/>
  <c r="BN153" i="24"/>
  <c r="BN154" i="24"/>
  <c r="BN155" i="24"/>
  <c r="BN156" i="24"/>
  <c r="BN157" i="24"/>
  <c r="BN158" i="24"/>
  <c r="BN159" i="24"/>
  <c r="BN160" i="24"/>
  <c r="BN161" i="24"/>
  <c r="BN162" i="24"/>
  <c r="BN163" i="24"/>
  <c r="BN164" i="24"/>
  <c r="BN165" i="24"/>
  <c r="BN166" i="24"/>
  <c r="BN167" i="24"/>
  <c r="BN168" i="24"/>
  <c r="BN169" i="24"/>
  <c r="BN170" i="24"/>
  <c r="BN171" i="24"/>
  <c r="BN172" i="24"/>
  <c r="BN173" i="24"/>
  <c r="BN174" i="24"/>
  <c r="BN175" i="24"/>
  <c r="BN176" i="24"/>
  <c r="BN177" i="24"/>
  <c r="BN178" i="24"/>
  <c r="BN179" i="24"/>
  <c r="BN180" i="24"/>
  <c r="BN181" i="24"/>
  <c r="BN182" i="24"/>
  <c r="BN183" i="24"/>
  <c r="BN184" i="24"/>
  <c r="BN185" i="24"/>
  <c r="BN186" i="24"/>
  <c r="BN187" i="24"/>
  <c r="BN188" i="24"/>
  <c r="BN189" i="24"/>
  <c r="BN190" i="24"/>
  <c r="BN191" i="24"/>
  <c r="BN192" i="24"/>
  <c r="BN193" i="24"/>
  <c r="BN194" i="24"/>
  <c r="BN195" i="24"/>
  <c r="BN196" i="24"/>
  <c r="BN197" i="24"/>
  <c r="BN198" i="24"/>
  <c r="BN199" i="24"/>
  <c r="BN200" i="24"/>
  <c r="BN201" i="24"/>
  <c r="BN202" i="24"/>
  <c r="BN203" i="24"/>
  <c r="BN204" i="24"/>
  <c r="BH6" i="24"/>
  <c r="BH7" i="24"/>
  <c r="BH8" i="24"/>
  <c r="BH9" i="24"/>
  <c r="BH10" i="24"/>
  <c r="BH11" i="24"/>
  <c r="BH12" i="24"/>
  <c r="BH13" i="24"/>
  <c r="BH14" i="24"/>
  <c r="BH15" i="24"/>
  <c r="BH16" i="24"/>
  <c r="BH17" i="24"/>
  <c r="BH18" i="24"/>
  <c r="BH19" i="24"/>
  <c r="BH20" i="24"/>
  <c r="BH21" i="24"/>
  <c r="BH22" i="24"/>
  <c r="BH23" i="24"/>
  <c r="BH24" i="24"/>
  <c r="BH25" i="24"/>
  <c r="BH26" i="24"/>
  <c r="BH27" i="24"/>
  <c r="BH28" i="24"/>
  <c r="BH29" i="24"/>
  <c r="BH30" i="24"/>
  <c r="BH31" i="24"/>
  <c r="BH32" i="24"/>
  <c r="BH33" i="24"/>
  <c r="BH34" i="24"/>
  <c r="BH35" i="24"/>
  <c r="BH36" i="24"/>
  <c r="BH37" i="24"/>
  <c r="BH38" i="24"/>
  <c r="BH39" i="24"/>
  <c r="BH40" i="24"/>
  <c r="BH41" i="24"/>
  <c r="BH42" i="24"/>
  <c r="BH43" i="24"/>
  <c r="BH44" i="24"/>
  <c r="BH45" i="24"/>
  <c r="BH46" i="24"/>
  <c r="BH47" i="24"/>
  <c r="BH48" i="24"/>
  <c r="BH49" i="24"/>
  <c r="BH50" i="24"/>
  <c r="BH51" i="24"/>
  <c r="BH52" i="24"/>
  <c r="BH53" i="24"/>
  <c r="BH54" i="24"/>
  <c r="BH55" i="24"/>
  <c r="BH56" i="24"/>
  <c r="BH57" i="24"/>
  <c r="BH58" i="24"/>
  <c r="BH59" i="24"/>
  <c r="BH60" i="24"/>
  <c r="BH61" i="24"/>
  <c r="BH62" i="24"/>
  <c r="BH63" i="24"/>
  <c r="BH64" i="24"/>
  <c r="BH65" i="24"/>
  <c r="BH66" i="24"/>
  <c r="BH67" i="24"/>
  <c r="BH68" i="24"/>
  <c r="BH69" i="24"/>
  <c r="BH70" i="24"/>
  <c r="BH71" i="24"/>
  <c r="BH72" i="24"/>
  <c r="BH73" i="24"/>
  <c r="BH74" i="24"/>
  <c r="BH75" i="24"/>
  <c r="BH76" i="24"/>
  <c r="BH77" i="24"/>
  <c r="BH78" i="24"/>
  <c r="BH79" i="24"/>
  <c r="BH80" i="24"/>
  <c r="BH81" i="24"/>
  <c r="BH82" i="24"/>
  <c r="BH83" i="24"/>
  <c r="BH84" i="24"/>
  <c r="BH85" i="24"/>
  <c r="BH86" i="24"/>
  <c r="BH87" i="24"/>
  <c r="BH88" i="24"/>
  <c r="BH89" i="24"/>
  <c r="BH90" i="24"/>
  <c r="BH91" i="24"/>
  <c r="BH92" i="24"/>
  <c r="BH93" i="24"/>
  <c r="BH94" i="24"/>
  <c r="BH95" i="24"/>
  <c r="BH96" i="24"/>
  <c r="BH97" i="24"/>
  <c r="BH98" i="24"/>
  <c r="BH99" i="24"/>
  <c r="BH100" i="24"/>
  <c r="BH101" i="24"/>
  <c r="BH102" i="24"/>
  <c r="BH103" i="24"/>
  <c r="BH104" i="24"/>
  <c r="BH105" i="24"/>
  <c r="BH106" i="24"/>
  <c r="BH107" i="24"/>
  <c r="BH108" i="24"/>
  <c r="BH109" i="24"/>
  <c r="BH110" i="24"/>
  <c r="BH111" i="24"/>
  <c r="BH112" i="24"/>
  <c r="BH113" i="24"/>
  <c r="BH114" i="24"/>
  <c r="BH115" i="24"/>
  <c r="BH116" i="24"/>
  <c r="BH117" i="24"/>
  <c r="BH118" i="24"/>
  <c r="BH119" i="24"/>
  <c r="BH120" i="24"/>
  <c r="BH121" i="24"/>
  <c r="BH122" i="24"/>
  <c r="BH123" i="24"/>
  <c r="BH124" i="24"/>
  <c r="BH125" i="24"/>
  <c r="BH126" i="24"/>
  <c r="BH127" i="24"/>
  <c r="BH128" i="24"/>
  <c r="BH129" i="24"/>
  <c r="BH130" i="24"/>
  <c r="BH131" i="24"/>
  <c r="BH132" i="24"/>
  <c r="BH133" i="24"/>
  <c r="BH134" i="24"/>
  <c r="BH135" i="24"/>
  <c r="BH136" i="24"/>
  <c r="BH137" i="24"/>
  <c r="BH138" i="24"/>
  <c r="BH139" i="24"/>
  <c r="BH140" i="24"/>
  <c r="BH141" i="24"/>
  <c r="BH142" i="24"/>
  <c r="BH143" i="24"/>
  <c r="BH144" i="24"/>
  <c r="BH145" i="24"/>
  <c r="BH146" i="24"/>
  <c r="BH147" i="24"/>
  <c r="BH148" i="24"/>
  <c r="BH149" i="24"/>
  <c r="BH150" i="24"/>
  <c r="BH151" i="24"/>
  <c r="BH152" i="24"/>
  <c r="BH153" i="24"/>
  <c r="BH154" i="24"/>
  <c r="BH155" i="24"/>
  <c r="BH156" i="24"/>
  <c r="BH157" i="24"/>
  <c r="BH158" i="24"/>
  <c r="BH159" i="24"/>
  <c r="BH160" i="24"/>
  <c r="BH161" i="24"/>
  <c r="BH162" i="24"/>
  <c r="BH163" i="24"/>
  <c r="BH164" i="24"/>
  <c r="BH165" i="24"/>
  <c r="BH166" i="24"/>
  <c r="BH167" i="24"/>
  <c r="BH168" i="24"/>
  <c r="BH169" i="24"/>
  <c r="BH170" i="24"/>
  <c r="BH171" i="24"/>
  <c r="BH172" i="24"/>
  <c r="BH173" i="24"/>
  <c r="BH174" i="24"/>
  <c r="BH175" i="24"/>
  <c r="BH176" i="24"/>
  <c r="BH177" i="24"/>
  <c r="BH178" i="24"/>
  <c r="BH179" i="24"/>
  <c r="BH180" i="24"/>
  <c r="BH181" i="24"/>
  <c r="BH182" i="24"/>
  <c r="BH183" i="24"/>
  <c r="BH184" i="24"/>
  <c r="BH185" i="24"/>
  <c r="BH186" i="24"/>
  <c r="BH187" i="24"/>
  <c r="BH188" i="24"/>
  <c r="BH189" i="24"/>
  <c r="BH190" i="24"/>
  <c r="BH191" i="24"/>
  <c r="BH192" i="24"/>
  <c r="BH193" i="24"/>
  <c r="BH194" i="24"/>
  <c r="BH195" i="24"/>
  <c r="BH196" i="24"/>
  <c r="BH197" i="24"/>
  <c r="BH198" i="24"/>
  <c r="BH199" i="24"/>
  <c r="BH200" i="24"/>
  <c r="BH201" i="24"/>
  <c r="BH202" i="24"/>
  <c r="BH203" i="24"/>
  <c r="BH204" i="24"/>
  <c r="BB6" i="24"/>
  <c r="BB7" i="24"/>
  <c r="BB8" i="24"/>
  <c r="BB9" i="24"/>
  <c r="BB10" i="24"/>
  <c r="BB11" i="24"/>
  <c r="BB12" i="24"/>
  <c r="BB13" i="24"/>
  <c r="BB14" i="24"/>
  <c r="BB15" i="24"/>
  <c r="BB16" i="24"/>
  <c r="BB17" i="24"/>
  <c r="BB18" i="24"/>
  <c r="BB19" i="24"/>
  <c r="BB20" i="24"/>
  <c r="BB21" i="24"/>
  <c r="BB22" i="24"/>
  <c r="BB23" i="24"/>
  <c r="BB24" i="24"/>
  <c r="BB25" i="24"/>
  <c r="BB26" i="24"/>
  <c r="BB27" i="24"/>
  <c r="BB28" i="24"/>
  <c r="BB29" i="24"/>
  <c r="BB30" i="24"/>
  <c r="BB31" i="24"/>
  <c r="BB32" i="24"/>
  <c r="BB33" i="24"/>
  <c r="BB34" i="24"/>
  <c r="BB35" i="24"/>
  <c r="BB36" i="24"/>
  <c r="BB37" i="24"/>
  <c r="BB38" i="24"/>
  <c r="BB39" i="24"/>
  <c r="BB40" i="24"/>
  <c r="BB41" i="24"/>
  <c r="BB42" i="24"/>
  <c r="BB43" i="24"/>
  <c r="BB44" i="24"/>
  <c r="BB45" i="24"/>
  <c r="BB46" i="24"/>
  <c r="BB47" i="24"/>
  <c r="BB48" i="24"/>
  <c r="BB49" i="24"/>
  <c r="BB50" i="24"/>
  <c r="BB51" i="24"/>
  <c r="BB52" i="24"/>
  <c r="BB53" i="24"/>
  <c r="BB54" i="24"/>
  <c r="BB55" i="24"/>
  <c r="BB56" i="24"/>
  <c r="BB57" i="24"/>
  <c r="BB58" i="24"/>
  <c r="BB59" i="24"/>
  <c r="BB60" i="24"/>
  <c r="BB61" i="24"/>
  <c r="BB62" i="24"/>
  <c r="BB63" i="24"/>
  <c r="BB64" i="24"/>
  <c r="BB65" i="24"/>
  <c r="BB66" i="24"/>
  <c r="BB67" i="24"/>
  <c r="BB68" i="24"/>
  <c r="BB69" i="24"/>
  <c r="BB70" i="24"/>
  <c r="BB71" i="24"/>
  <c r="BB72" i="24"/>
  <c r="BB73" i="24"/>
  <c r="BB74" i="24"/>
  <c r="BB75" i="24"/>
  <c r="BB76" i="24"/>
  <c r="BB77" i="24"/>
  <c r="BB78" i="24"/>
  <c r="BB79" i="24"/>
  <c r="BB80" i="24"/>
  <c r="BB81" i="24"/>
  <c r="BB82" i="24"/>
  <c r="BB83" i="24"/>
  <c r="BB84" i="24"/>
  <c r="BB85" i="24"/>
  <c r="BB86" i="24"/>
  <c r="BB87" i="24"/>
  <c r="BB88" i="24"/>
  <c r="BB89" i="24"/>
  <c r="BB90" i="24"/>
  <c r="BB91" i="24"/>
  <c r="BB92" i="24"/>
  <c r="BB93" i="24"/>
  <c r="BB94" i="24"/>
  <c r="BB95" i="24"/>
  <c r="BB96" i="24"/>
  <c r="BB97" i="24"/>
  <c r="BB98" i="24"/>
  <c r="BB99" i="24"/>
  <c r="BB100" i="24"/>
  <c r="BB101" i="24"/>
  <c r="BB102" i="24"/>
  <c r="BB103" i="24"/>
  <c r="BB104" i="24"/>
  <c r="BB105" i="24"/>
  <c r="BB106" i="24"/>
  <c r="BB107" i="24"/>
  <c r="BB108" i="24"/>
  <c r="BB109" i="24"/>
  <c r="BB110" i="24"/>
  <c r="BB111" i="24"/>
  <c r="BB112" i="24"/>
  <c r="BB113" i="24"/>
  <c r="BB114" i="24"/>
  <c r="BB115" i="24"/>
  <c r="BB116" i="24"/>
  <c r="BB117" i="24"/>
  <c r="BB118" i="24"/>
  <c r="BB119" i="24"/>
  <c r="BB120" i="24"/>
  <c r="BB121" i="24"/>
  <c r="BB122" i="24"/>
  <c r="BB123" i="24"/>
  <c r="BB124" i="24"/>
  <c r="BB125" i="24"/>
  <c r="BB126" i="24"/>
  <c r="BB127" i="24"/>
  <c r="BB128" i="24"/>
  <c r="BB129" i="24"/>
  <c r="BB130" i="24"/>
  <c r="BB131" i="24"/>
  <c r="BB132" i="24"/>
  <c r="BB133" i="24"/>
  <c r="BB134" i="24"/>
  <c r="BB135" i="24"/>
  <c r="BB136" i="24"/>
  <c r="BB137" i="24"/>
  <c r="BB138" i="24"/>
  <c r="BB139" i="24"/>
  <c r="BB140" i="24"/>
  <c r="BB141" i="24"/>
  <c r="BB142" i="24"/>
  <c r="BB143" i="24"/>
  <c r="BB144" i="24"/>
  <c r="BB145" i="24"/>
  <c r="BB146" i="24"/>
  <c r="BB147" i="24"/>
  <c r="BB148" i="24"/>
  <c r="BB149" i="24"/>
  <c r="BB150" i="24"/>
  <c r="BB151" i="24"/>
  <c r="BB152" i="24"/>
  <c r="BB153" i="24"/>
  <c r="BB154" i="24"/>
  <c r="BB155" i="24"/>
  <c r="BB156" i="24"/>
  <c r="BB157" i="24"/>
  <c r="BB158" i="24"/>
  <c r="BB159" i="24"/>
  <c r="BB160" i="24"/>
  <c r="BB161" i="24"/>
  <c r="BB162" i="24"/>
  <c r="BB163" i="24"/>
  <c r="BB164" i="24"/>
  <c r="BB165" i="24"/>
  <c r="BB166" i="24"/>
  <c r="BB167" i="24"/>
  <c r="BB168" i="24"/>
  <c r="BB169" i="24"/>
  <c r="BB170" i="24"/>
  <c r="BB171" i="24"/>
  <c r="BB172" i="24"/>
  <c r="BB173" i="24"/>
  <c r="BB174" i="24"/>
  <c r="BB175" i="24"/>
  <c r="BB176" i="24"/>
  <c r="BB177" i="24"/>
  <c r="BB178" i="24"/>
  <c r="BB179" i="24"/>
  <c r="BB180" i="24"/>
  <c r="BB181" i="24"/>
  <c r="BB182" i="24"/>
  <c r="BB183" i="24"/>
  <c r="BB184" i="24"/>
  <c r="BB185" i="24"/>
  <c r="BB186" i="24"/>
  <c r="BB187" i="24"/>
  <c r="BB188" i="24"/>
  <c r="BB189" i="24"/>
  <c r="BB190" i="24"/>
  <c r="BB191" i="24"/>
  <c r="BB192" i="24"/>
  <c r="BB193" i="24"/>
  <c r="BB194" i="24"/>
  <c r="BB195" i="24"/>
  <c r="BB196" i="24"/>
  <c r="BB197" i="24"/>
  <c r="BB198" i="24"/>
  <c r="BB199" i="24"/>
  <c r="BB200" i="24"/>
  <c r="BB201" i="24"/>
  <c r="BB202" i="24"/>
  <c r="BB203" i="24"/>
  <c r="BB204" i="24"/>
  <c r="AV6" i="24"/>
  <c r="AV7" i="24"/>
  <c r="AV8" i="24"/>
  <c r="AV9" i="24"/>
  <c r="AV10" i="24"/>
  <c r="AV11" i="24"/>
  <c r="AV12" i="24"/>
  <c r="AV13" i="24"/>
  <c r="AV14" i="24"/>
  <c r="AV15" i="24"/>
  <c r="AV16" i="24"/>
  <c r="AV17" i="24"/>
  <c r="AV18" i="24"/>
  <c r="AV19" i="24"/>
  <c r="AV20" i="24"/>
  <c r="AV21" i="24"/>
  <c r="AV22" i="24"/>
  <c r="AV23" i="24"/>
  <c r="AV24" i="24"/>
  <c r="AV25" i="24"/>
  <c r="AV26" i="24"/>
  <c r="AV27" i="24"/>
  <c r="AV28" i="24"/>
  <c r="AV29" i="24"/>
  <c r="AV30" i="24"/>
  <c r="AV31" i="24"/>
  <c r="AV32" i="24"/>
  <c r="AV33" i="24"/>
  <c r="AV34" i="24"/>
  <c r="AV35" i="24"/>
  <c r="AV36" i="24"/>
  <c r="AV37" i="24"/>
  <c r="AV38" i="24"/>
  <c r="AV39" i="24"/>
  <c r="AV40" i="24"/>
  <c r="AV41" i="24"/>
  <c r="AV42" i="24"/>
  <c r="AV43" i="24"/>
  <c r="AV44" i="24"/>
  <c r="AV45" i="24"/>
  <c r="AV46" i="24"/>
  <c r="AV47" i="24"/>
  <c r="AV48" i="24"/>
  <c r="AV49" i="24"/>
  <c r="AV50" i="24"/>
  <c r="AV51" i="24"/>
  <c r="AV52" i="24"/>
  <c r="AV53" i="24"/>
  <c r="AV54" i="24"/>
  <c r="AV55" i="24"/>
  <c r="AV56" i="24"/>
  <c r="AV57" i="24"/>
  <c r="AV58" i="24"/>
  <c r="AV59" i="24"/>
  <c r="AV60" i="24"/>
  <c r="AV61" i="24"/>
  <c r="AV62" i="24"/>
  <c r="AV63" i="24"/>
  <c r="AV64" i="24"/>
  <c r="AV65" i="24"/>
  <c r="AV66" i="24"/>
  <c r="AV67" i="24"/>
  <c r="AV68" i="24"/>
  <c r="AV69" i="24"/>
  <c r="AV70" i="24"/>
  <c r="AV71" i="24"/>
  <c r="AV72" i="24"/>
  <c r="AV73" i="24"/>
  <c r="AV74" i="24"/>
  <c r="AV75" i="24"/>
  <c r="AV76" i="24"/>
  <c r="AV77" i="24"/>
  <c r="AV78" i="24"/>
  <c r="AV79" i="24"/>
  <c r="AV80" i="24"/>
  <c r="AV81" i="24"/>
  <c r="AV82" i="24"/>
  <c r="AV83" i="24"/>
  <c r="AV84" i="24"/>
  <c r="AV85" i="24"/>
  <c r="AV86" i="24"/>
  <c r="AV87" i="24"/>
  <c r="AV88" i="24"/>
  <c r="AV89" i="24"/>
  <c r="AV90" i="24"/>
  <c r="AV91" i="24"/>
  <c r="AV92" i="24"/>
  <c r="AV93" i="24"/>
  <c r="AV94" i="24"/>
  <c r="AV95" i="24"/>
  <c r="AV96" i="24"/>
  <c r="AV97" i="24"/>
  <c r="AV98" i="24"/>
  <c r="AV99" i="24"/>
  <c r="AV100" i="24"/>
  <c r="AV101" i="24"/>
  <c r="AV102" i="24"/>
  <c r="AV103" i="24"/>
  <c r="AV104" i="24"/>
  <c r="AV105" i="24"/>
  <c r="AV106" i="24"/>
  <c r="AV107" i="24"/>
  <c r="AV108" i="24"/>
  <c r="AV109" i="24"/>
  <c r="AV110" i="24"/>
  <c r="AV111" i="24"/>
  <c r="AV112" i="24"/>
  <c r="AV113" i="24"/>
  <c r="AV114" i="24"/>
  <c r="AV115" i="24"/>
  <c r="AV116" i="24"/>
  <c r="AV117" i="24"/>
  <c r="AV118" i="24"/>
  <c r="AV119" i="24"/>
  <c r="AV120" i="24"/>
  <c r="AV121" i="24"/>
  <c r="AV122" i="24"/>
  <c r="AV123" i="24"/>
  <c r="AV124" i="24"/>
  <c r="AV125" i="24"/>
  <c r="AV126" i="24"/>
  <c r="AV127" i="24"/>
  <c r="AV128" i="24"/>
  <c r="AV129" i="24"/>
  <c r="AV130" i="24"/>
  <c r="AV131" i="24"/>
  <c r="AV132" i="24"/>
  <c r="AV133" i="24"/>
  <c r="AV134" i="24"/>
  <c r="AV135" i="24"/>
  <c r="AV136" i="24"/>
  <c r="AV137" i="24"/>
  <c r="AV138" i="24"/>
  <c r="AV139" i="24"/>
  <c r="AV140" i="24"/>
  <c r="AV141" i="24"/>
  <c r="AV142" i="24"/>
  <c r="AV143" i="24"/>
  <c r="AV144" i="24"/>
  <c r="AV145" i="24"/>
  <c r="AV146" i="24"/>
  <c r="AV147" i="24"/>
  <c r="AV148" i="24"/>
  <c r="AV149" i="24"/>
  <c r="AV150" i="24"/>
  <c r="AV151" i="24"/>
  <c r="AV152" i="24"/>
  <c r="AV153" i="24"/>
  <c r="AV154" i="24"/>
  <c r="AV155" i="24"/>
  <c r="AV156" i="24"/>
  <c r="AV157" i="24"/>
  <c r="AV158" i="24"/>
  <c r="AV159" i="24"/>
  <c r="AV160" i="24"/>
  <c r="AV161" i="24"/>
  <c r="AV162" i="24"/>
  <c r="AV163" i="24"/>
  <c r="AV164" i="24"/>
  <c r="AV165" i="24"/>
  <c r="AV166" i="24"/>
  <c r="AV167" i="24"/>
  <c r="AV168" i="24"/>
  <c r="AV169" i="24"/>
  <c r="AV170" i="24"/>
  <c r="AV171" i="24"/>
  <c r="AV172" i="24"/>
  <c r="AV173" i="24"/>
  <c r="AV174" i="24"/>
  <c r="AV175" i="24"/>
  <c r="AV176" i="24"/>
  <c r="AV177" i="24"/>
  <c r="AV178" i="24"/>
  <c r="AV179" i="24"/>
  <c r="AV180" i="24"/>
  <c r="AV181" i="24"/>
  <c r="AV182" i="24"/>
  <c r="AV183" i="24"/>
  <c r="AV184" i="24"/>
  <c r="AV185" i="24"/>
  <c r="AV186" i="24"/>
  <c r="AV187" i="24"/>
  <c r="AV188" i="24"/>
  <c r="AV189" i="24"/>
  <c r="AV190" i="24"/>
  <c r="AV191" i="24"/>
  <c r="AV192" i="24"/>
  <c r="AV193" i="24"/>
  <c r="AV194" i="24"/>
  <c r="AV195" i="24"/>
  <c r="AV196" i="24"/>
  <c r="AV197" i="24"/>
  <c r="AV198" i="24"/>
  <c r="AV199" i="24"/>
  <c r="AV200" i="24"/>
  <c r="AV201" i="24"/>
  <c r="AV202" i="24"/>
  <c r="AV203" i="24"/>
  <c r="AV204" i="24"/>
  <c r="AA5" i="23" l="1"/>
  <c r="AA6" i="23"/>
  <c r="AA7" i="23"/>
  <c r="AA8" i="23"/>
  <c r="AA9" i="23"/>
  <c r="AA10" i="23"/>
  <c r="AA11" i="23"/>
  <c r="AA12" i="23"/>
  <c r="AA13" i="23"/>
  <c r="AA14" i="23"/>
  <c r="AA15" i="23"/>
  <c r="AA16" i="23"/>
  <c r="AA17" i="23"/>
  <c r="AA18" i="23"/>
  <c r="AA19" i="23"/>
  <c r="AA20" i="23"/>
  <c r="AA21" i="23"/>
  <c r="AA22" i="23"/>
  <c r="AA23" i="23"/>
  <c r="AA24" i="23"/>
  <c r="AA25" i="23"/>
  <c r="AA26" i="23"/>
  <c r="AA27" i="23"/>
  <c r="AA28" i="23"/>
  <c r="AA29" i="23"/>
  <c r="AA30" i="23"/>
  <c r="AA31" i="23"/>
  <c r="AA32" i="23"/>
  <c r="AA33" i="23"/>
  <c r="AA34" i="23"/>
  <c r="AA35" i="23"/>
  <c r="AA36" i="23"/>
  <c r="AA37" i="23"/>
  <c r="AA38" i="23"/>
  <c r="AA39" i="23"/>
  <c r="AA40" i="23"/>
  <c r="AA41" i="23"/>
  <c r="AA42" i="23"/>
  <c r="AA43" i="23"/>
  <c r="AA44" i="23"/>
  <c r="AA45" i="23"/>
  <c r="AA46" i="23"/>
  <c r="AA47" i="23"/>
  <c r="AA48" i="23"/>
  <c r="AA49" i="23"/>
  <c r="AA50" i="23"/>
  <c r="AA51" i="23"/>
  <c r="AA52" i="23"/>
  <c r="AA53" i="23"/>
  <c r="AA54" i="23"/>
  <c r="AA55" i="23"/>
  <c r="AA56" i="23"/>
  <c r="AA57" i="23"/>
  <c r="AA58" i="23"/>
  <c r="AA59" i="23"/>
  <c r="AA60" i="23"/>
  <c r="AA61" i="23"/>
  <c r="AA62" i="23"/>
  <c r="AA63" i="23"/>
  <c r="AA64" i="23"/>
  <c r="AA65" i="23"/>
  <c r="AA66" i="23"/>
  <c r="AA67" i="23"/>
  <c r="AA68" i="23"/>
  <c r="AA69" i="23"/>
  <c r="AA70" i="23"/>
  <c r="AA71" i="23"/>
  <c r="AA72" i="23"/>
  <c r="AA73" i="23"/>
  <c r="AA74" i="23"/>
  <c r="AA75" i="23"/>
  <c r="AA76" i="23"/>
  <c r="AA77" i="23"/>
  <c r="AA78" i="23"/>
  <c r="AA79" i="23"/>
  <c r="AA80" i="23"/>
  <c r="AA81" i="23"/>
  <c r="AA82" i="23"/>
  <c r="AA83" i="23"/>
  <c r="AA84" i="23"/>
  <c r="AA85" i="23"/>
  <c r="AA86" i="23"/>
  <c r="AA87" i="23"/>
  <c r="AA88" i="23"/>
  <c r="AA89" i="23"/>
  <c r="AA90" i="23"/>
  <c r="AA91" i="23"/>
  <c r="AA92" i="23"/>
  <c r="AA93" i="23"/>
  <c r="AA94" i="23"/>
  <c r="AA95" i="23"/>
  <c r="AA96" i="23"/>
  <c r="AA97" i="23"/>
  <c r="AA98" i="23"/>
  <c r="AA99" i="23"/>
  <c r="AA100" i="23"/>
  <c r="AA101" i="23"/>
  <c r="AA102" i="23"/>
  <c r="AA103" i="23"/>
  <c r="AA104" i="23"/>
  <c r="AA105" i="23"/>
  <c r="AA106" i="23"/>
  <c r="AA107" i="23"/>
  <c r="AA108" i="23"/>
  <c r="AA109" i="23"/>
  <c r="AA110" i="23"/>
  <c r="AA111" i="23"/>
  <c r="AA112" i="23"/>
  <c r="AA113" i="23"/>
  <c r="AA114" i="23"/>
  <c r="AA115" i="23"/>
  <c r="AA116" i="23"/>
  <c r="AA117" i="23"/>
  <c r="AA118" i="23"/>
  <c r="AA119" i="23"/>
  <c r="AA120" i="23"/>
  <c r="AA121" i="23"/>
  <c r="AA122" i="23"/>
  <c r="AA123" i="23"/>
  <c r="AA124" i="23"/>
  <c r="AA125" i="23"/>
  <c r="AA126" i="23"/>
  <c r="AA127" i="23"/>
  <c r="AA128" i="23"/>
  <c r="AA129" i="23"/>
  <c r="AA130" i="23"/>
  <c r="AA131" i="23"/>
  <c r="AA132" i="23"/>
  <c r="AA133" i="23"/>
  <c r="AA134" i="23"/>
  <c r="AA135" i="23"/>
  <c r="AA136" i="23"/>
  <c r="AA137" i="23"/>
  <c r="AA138" i="23"/>
  <c r="AA139" i="23"/>
  <c r="AA140" i="23"/>
  <c r="AA141" i="23"/>
  <c r="AA142" i="23"/>
  <c r="AA143" i="23"/>
  <c r="AA144" i="23"/>
  <c r="AA145" i="23"/>
  <c r="AA146" i="23"/>
  <c r="AA147" i="23"/>
  <c r="AA148" i="23"/>
  <c r="AA149" i="23"/>
  <c r="AA150" i="23"/>
  <c r="AA151" i="23"/>
  <c r="AA152" i="23"/>
  <c r="AA153" i="23"/>
  <c r="AA154" i="23"/>
  <c r="AA155" i="23"/>
  <c r="AA156" i="23"/>
  <c r="AA157" i="23"/>
  <c r="AA158" i="23"/>
  <c r="AA159" i="23"/>
  <c r="AA160" i="23"/>
  <c r="AA161" i="23"/>
  <c r="AA162" i="23"/>
  <c r="AA163" i="23"/>
  <c r="AA164" i="23"/>
  <c r="AA165" i="23"/>
  <c r="AA166" i="23"/>
  <c r="AA167" i="23"/>
  <c r="AA168" i="23"/>
  <c r="AA169" i="23"/>
  <c r="AA170" i="23"/>
  <c r="AA171" i="23"/>
  <c r="AA172" i="23"/>
  <c r="AA173" i="23"/>
  <c r="AA174" i="23"/>
  <c r="AA175" i="23"/>
  <c r="AA176" i="23"/>
  <c r="AA177" i="23"/>
  <c r="AA178" i="23"/>
  <c r="AA179" i="23"/>
  <c r="AA180" i="23"/>
  <c r="AA181" i="23"/>
  <c r="AA182" i="23"/>
  <c r="AA183" i="23"/>
  <c r="AA184" i="23"/>
  <c r="AA185" i="23"/>
  <c r="AA186" i="23"/>
  <c r="AA187" i="23"/>
  <c r="AA188" i="23"/>
  <c r="AA189" i="23"/>
  <c r="AA190" i="23"/>
  <c r="AA191" i="23"/>
  <c r="AA192" i="23"/>
  <c r="AA193" i="23"/>
  <c r="AA194" i="23"/>
  <c r="AA195" i="23"/>
  <c r="AA196" i="23"/>
  <c r="AA197" i="23"/>
  <c r="AA198" i="23"/>
  <c r="AA199" i="23"/>
  <c r="AA200" i="23"/>
  <c r="AA201" i="23"/>
  <c r="AA202" i="23"/>
  <c r="AA203" i="23"/>
  <c r="AA204" i="23"/>
  <c r="AA205" i="23"/>
  <c r="AA206" i="23"/>
  <c r="AA207" i="23"/>
  <c r="AA208" i="23"/>
  <c r="AA209" i="23"/>
  <c r="AA210" i="23"/>
  <c r="AA211" i="23"/>
  <c r="AA212" i="23"/>
  <c r="AA213" i="23"/>
  <c r="AA214" i="23"/>
  <c r="AA215" i="23"/>
  <c r="AA216" i="23"/>
  <c r="AA217" i="23"/>
  <c r="AA218" i="23"/>
  <c r="AA219" i="23"/>
  <c r="AA220" i="23"/>
  <c r="AA221" i="23"/>
  <c r="AA222" i="23"/>
  <c r="AA223" i="23"/>
  <c r="AA224" i="23"/>
  <c r="AA225" i="23"/>
  <c r="AA226" i="23"/>
  <c r="AA227" i="23"/>
  <c r="AA228" i="23"/>
  <c r="AA229" i="23"/>
  <c r="AA230" i="23"/>
  <c r="AA231" i="23"/>
  <c r="AA232" i="23"/>
  <c r="AA233" i="23"/>
  <c r="AA234" i="23"/>
  <c r="AA235" i="23"/>
  <c r="AA236" i="23"/>
  <c r="AA237" i="23"/>
  <c r="AA238" i="23"/>
  <c r="U5" i="23"/>
  <c r="U6" i="23"/>
  <c r="U7" i="23"/>
  <c r="U8" i="23"/>
  <c r="U9" i="23"/>
  <c r="U10" i="23"/>
  <c r="U11" i="23"/>
  <c r="U12" i="23"/>
  <c r="U13" i="23"/>
  <c r="U14" i="23"/>
  <c r="U15" i="23"/>
  <c r="U16" i="23"/>
  <c r="U17" i="23"/>
  <c r="U18" i="23"/>
  <c r="U19" i="23"/>
  <c r="U20" i="23"/>
  <c r="U21" i="23"/>
  <c r="U22" i="23"/>
  <c r="U23" i="23"/>
  <c r="U24" i="23"/>
  <c r="U25" i="23"/>
  <c r="U26" i="23"/>
  <c r="U27" i="23"/>
  <c r="U28" i="23"/>
  <c r="U29" i="23"/>
  <c r="U30" i="23"/>
  <c r="U31" i="23"/>
  <c r="U32" i="23"/>
  <c r="U33" i="23"/>
  <c r="U34" i="23"/>
  <c r="U35" i="23"/>
  <c r="U36" i="23"/>
  <c r="U37" i="23"/>
  <c r="U38" i="23"/>
  <c r="U39" i="23"/>
  <c r="U40" i="23"/>
  <c r="U41" i="23"/>
  <c r="U42" i="23"/>
  <c r="U43" i="23"/>
  <c r="U44" i="23"/>
  <c r="U45" i="23"/>
  <c r="U46" i="23"/>
  <c r="U47" i="23"/>
  <c r="U48" i="23"/>
  <c r="U49" i="23"/>
  <c r="U50" i="23"/>
  <c r="U51" i="23"/>
  <c r="U52" i="23"/>
  <c r="U53" i="23"/>
  <c r="U54" i="23"/>
  <c r="U55" i="23"/>
  <c r="U56" i="23"/>
  <c r="U57" i="23"/>
  <c r="U58" i="23"/>
  <c r="U59" i="23"/>
  <c r="U60" i="23"/>
  <c r="U61" i="23"/>
  <c r="U62" i="23"/>
  <c r="U63" i="23"/>
  <c r="U64" i="23"/>
  <c r="U65" i="23"/>
  <c r="U66" i="23"/>
  <c r="U67" i="23"/>
  <c r="U68" i="23"/>
  <c r="U69" i="23"/>
  <c r="U70" i="23"/>
  <c r="U71" i="23"/>
  <c r="U72" i="23"/>
  <c r="U73" i="23"/>
  <c r="U74" i="23"/>
  <c r="U75" i="23"/>
  <c r="U76" i="23"/>
  <c r="U77" i="23"/>
  <c r="U78" i="23"/>
  <c r="U79" i="23"/>
  <c r="U80" i="23"/>
  <c r="U81" i="23"/>
  <c r="U82" i="23"/>
  <c r="U83" i="23"/>
  <c r="U84" i="23"/>
  <c r="U85" i="23"/>
  <c r="U86" i="23"/>
  <c r="U87" i="23"/>
  <c r="U88" i="23"/>
  <c r="U89" i="23"/>
  <c r="U90" i="23"/>
  <c r="U91" i="23"/>
  <c r="U92" i="23"/>
  <c r="U93" i="23"/>
  <c r="U94" i="23"/>
  <c r="U95" i="23"/>
  <c r="U96" i="23"/>
  <c r="U97" i="23"/>
  <c r="U98" i="23"/>
  <c r="U99" i="23"/>
  <c r="U100" i="23"/>
  <c r="U101" i="23"/>
  <c r="U102" i="23"/>
  <c r="U103" i="23"/>
  <c r="U104" i="23"/>
  <c r="U105" i="23"/>
  <c r="U106" i="23"/>
  <c r="U107" i="23"/>
  <c r="U108" i="23"/>
  <c r="U109" i="23"/>
  <c r="U110" i="23"/>
  <c r="U111" i="23"/>
  <c r="U112" i="23"/>
  <c r="U113" i="23"/>
  <c r="U114" i="23"/>
  <c r="U115" i="23"/>
  <c r="U116" i="23"/>
  <c r="U117" i="23"/>
  <c r="U118" i="23"/>
  <c r="U119" i="23"/>
  <c r="U120" i="23"/>
  <c r="U121" i="23"/>
  <c r="U122" i="23"/>
  <c r="U123" i="23"/>
  <c r="U124" i="23"/>
  <c r="U125" i="23"/>
  <c r="U126" i="23"/>
  <c r="U127" i="23"/>
  <c r="U128" i="23"/>
  <c r="U129" i="23"/>
  <c r="U130" i="23"/>
  <c r="U131" i="23"/>
  <c r="U132" i="23"/>
  <c r="U133" i="23"/>
  <c r="U134" i="23"/>
  <c r="U135" i="23"/>
  <c r="U136" i="23"/>
  <c r="U137" i="23"/>
  <c r="U138" i="23"/>
  <c r="U139" i="23"/>
  <c r="U140" i="23"/>
  <c r="U141" i="23"/>
  <c r="U142" i="23"/>
  <c r="U143" i="23"/>
  <c r="U144" i="23"/>
  <c r="U145" i="23"/>
  <c r="U146" i="23"/>
  <c r="U147" i="23"/>
  <c r="U148" i="23"/>
  <c r="U149" i="23"/>
  <c r="U150" i="23"/>
  <c r="U151" i="23"/>
  <c r="U152" i="23"/>
  <c r="U153" i="23"/>
  <c r="U154" i="23"/>
  <c r="U155" i="23"/>
  <c r="U156" i="23"/>
  <c r="U157" i="23"/>
  <c r="U158" i="23"/>
  <c r="U159" i="23"/>
  <c r="U160" i="23"/>
  <c r="U161" i="23"/>
  <c r="U162" i="23"/>
  <c r="U163" i="23"/>
  <c r="U164" i="23"/>
  <c r="U165" i="23"/>
  <c r="U166" i="23"/>
  <c r="U167" i="23"/>
  <c r="U168" i="23"/>
  <c r="U169" i="23"/>
  <c r="U170" i="23"/>
  <c r="U171" i="23"/>
  <c r="U172" i="23"/>
  <c r="U173" i="23"/>
  <c r="U174" i="23"/>
  <c r="U175" i="23"/>
  <c r="U176" i="23"/>
  <c r="U177" i="23"/>
  <c r="U178" i="23"/>
  <c r="U179" i="23"/>
  <c r="U180" i="23"/>
  <c r="U181" i="23"/>
  <c r="U182" i="23"/>
  <c r="U183" i="23"/>
  <c r="U184" i="23"/>
  <c r="U185" i="23"/>
  <c r="U186" i="23"/>
  <c r="U187" i="23"/>
  <c r="U188" i="23"/>
  <c r="U189" i="23"/>
  <c r="U190" i="23"/>
  <c r="U191" i="23"/>
  <c r="U192" i="23"/>
  <c r="U193" i="23"/>
  <c r="U194" i="23"/>
  <c r="U195" i="23"/>
  <c r="U196" i="23"/>
  <c r="U197" i="23"/>
  <c r="U198" i="23"/>
  <c r="U199" i="23"/>
  <c r="U200" i="23"/>
  <c r="U201" i="23"/>
  <c r="U202" i="23"/>
  <c r="U203" i="23"/>
  <c r="U204" i="23"/>
  <c r="U205" i="23"/>
  <c r="U206" i="23"/>
  <c r="U207" i="23"/>
  <c r="U208" i="23"/>
  <c r="U209" i="23"/>
  <c r="U210" i="23"/>
  <c r="U211" i="23"/>
  <c r="U212" i="23"/>
  <c r="U213" i="23"/>
  <c r="U214" i="23"/>
  <c r="U215" i="23"/>
  <c r="U216" i="23"/>
  <c r="U217" i="23"/>
  <c r="U218" i="23"/>
  <c r="U219" i="23"/>
  <c r="U220" i="23"/>
  <c r="U221" i="23"/>
  <c r="U222" i="23"/>
  <c r="U223" i="23"/>
  <c r="U224" i="23"/>
  <c r="U225" i="23"/>
  <c r="U226" i="23"/>
  <c r="U227" i="23"/>
  <c r="U228" i="23"/>
  <c r="U229" i="23"/>
  <c r="U230" i="23"/>
  <c r="U231" i="23"/>
  <c r="U232" i="23"/>
  <c r="U233" i="23"/>
  <c r="U234" i="23"/>
  <c r="U235" i="23"/>
  <c r="U236" i="23"/>
  <c r="U237" i="23"/>
  <c r="Z5" i="67"/>
  <c r="Z6" i="67"/>
  <c r="Z7" i="67"/>
  <c r="Z8" i="67"/>
  <c r="Z9" i="67"/>
  <c r="Z10" i="67"/>
  <c r="Z11" i="67"/>
  <c r="Z12" i="67"/>
  <c r="Z13" i="67"/>
  <c r="Z14" i="67"/>
  <c r="Z15" i="67"/>
  <c r="Z16" i="67"/>
  <c r="Z17" i="67"/>
  <c r="Z18" i="67"/>
  <c r="Z19" i="67"/>
  <c r="Z20" i="67"/>
  <c r="Z21" i="67"/>
  <c r="Z22" i="67"/>
  <c r="Z23" i="67"/>
  <c r="Z24" i="67"/>
  <c r="Z25" i="67"/>
  <c r="Z26" i="67"/>
  <c r="Z27" i="67"/>
  <c r="Z28" i="67"/>
  <c r="Z29" i="67"/>
  <c r="Z30" i="67"/>
  <c r="Z31" i="67"/>
  <c r="Z32" i="67"/>
  <c r="Z33" i="67"/>
  <c r="Z34" i="67"/>
  <c r="Z35" i="67"/>
  <c r="Z36" i="67"/>
  <c r="Z37" i="67"/>
  <c r="Z38" i="67"/>
  <c r="Z39" i="67"/>
  <c r="Z40" i="67"/>
  <c r="Z41" i="67"/>
  <c r="Z42" i="67"/>
  <c r="Z43" i="67"/>
  <c r="Z44" i="67"/>
  <c r="Z45" i="67"/>
  <c r="Z46" i="67"/>
  <c r="Z47" i="67"/>
  <c r="Z48" i="67"/>
  <c r="Z49" i="67"/>
  <c r="Z50" i="67"/>
  <c r="Z51" i="67"/>
  <c r="Z52" i="67"/>
  <c r="Z53" i="67"/>
  <c r="Z54" i="67"/>
  <c r="Z55" i="67"/>
  <c r="Z56" i="67"/>
  <c r="Z57" i="67"/>
  <c r="Z58" i="67"/>
  <c r="Z59" i="67"/>
  <c r="Z60" i="67"/>
  <c r="Z61" i="67"/>
  <c r="Z62" i="67"/>
  <c r="Z63" i="67"/>
  <c r="Z64" i="67"/>
  <c r="Z65" i="67"/>
  <c r="Z66" i="67"/>
  <c r="Z67" i="67"/>
  <c r="Z68" i="67"/>
  <c r="Z69" i="67"/>
  <c r="Z70" i="67"/>
  <c r="Z71" i="67"/>
  <c r="Z72" i="67"/>
  <c r="Z73" i="67"/>
  <c r="Z74" i="67"/>
  <c r="Z75" i="67"/>
  <c r="Z76" i="67"/>
  <c r="Z77" i="67"/>
  <c r="Z78" i="67"/>
  <c r="Z79" i="67"/>
  <c r="Z80" i="67"/>
  <c r="Z81" i="67"/>
  <c r="Z82" i="67"/>
  <c r="Z83" i="67"/>
  <c r="Z84" i="67"/>
  <c r="Z85" i="67"/>
  <c r="Z86" i="67"/>
  <c r="Z87" i="67"/>
  <c r="Z88" i="67"/>
  <c r="Z89" i="67"/>
  <c r="Z90" i="67"/>
  <c r="Z91" i="67"/>
  <c r="Z92" i="67"/>
  <c r="Z93" i="67"/>
  <c r="Z94" i="67"/>
  <c r="Z95" i="67"/>
  <c r="Z96" i="67"/>
  <c r="Z97" i="67"/>
  <c r="Z98" i="67"/>
  <c r="Z99" i="67"/>
  <c r="Z100" i="67"/>
  <c r="Z101" i="67"/>
  <c r="Z102" i="67"/>
  <c r="Z103" i="67"/>
  <c r="Z104" i="67"/>
  <c r="Z105" i="67"/>
  <c r="Z106" i="67"/>
  <c r="Z107" i="67"/>
  <c r="Z108" i="67"/>
  <c r="Z109" i="67"/>
  <c r="Z110" i="67"/>
  <c r="Z111" i="67"/>
  <c r="Z112" i="67"/>
  <c r="Z113" i="67"/>
  <c r="Z114" i="67"/>
  <c r="Z115" i="67"/>
  <c r="Z116" i="67"/>
  <c r="Z117" i="67"/>
  <c r="Z118" i="67"/>
  <c r="Z119" i="67"/>
  <c r="Z120" i="67"/>
  <c r="Z121" i="67"/>
  <c r="Z122" i="67"/>
  <c r="Z123" i="67"/>
  <c r="Z124" i="67"/>
  <c r="Z125" i="67"/>
  <c r="Z126" i="67"/>
  <c r="Z127" i="67"/>
  <c r="Z128" i="67"/>
  <c r="Z129" i="67"/>
  <c r="Z130" i="67"/>
  <c r="Z131" i="67"/>
  <c r="Z132" i="67"/>
  <c r="Z133" i="67"/>
  <c r="Z134" i="67"/>
  <c r="Z135" i="67"/>
  <c r="Z136" i="67"/>
  <c r="Z137" i="67"/>
  <c r="Z138" i="67"/>
  <c r="Z139" i="67"/>
  <c r="Z140" i="67"/>
  <c r="Z141" i="67"/>
  <c r="Z142" i="67"/>
  <c r="Z143" i="67"/>
  <c r="Z144" i="67"/>
  <c r="Z145" i="67"/>
  <c r="Z146" i="67"/>
  <c r="Z147" i="67"/>
  <c r="Z148" i="67"/>
  <c r="Z149" i="67"/>
  <c r="Z150" i="67"/>
  <c r="Z151" i="67"/>
  <c r="Z152" i="67"/>
  <c r="Z153" i="67"/>
  <c r="Z154" i="67"/>
  <c r="Z155" i="67"/>
  <c r="Z156" i="67"/>
  <c r="Z157" i="67"/>
  <c r="Z158" i="67"/>
  <c r="Z159" i="67"/>
  <c r="Z160" i="67"/>
  <c r="Z161" i="67"/>
  <c r="Z162" i="67"/>
  <c r="Z163" i="67"/>
  <c r="Z164" i="67"/>
  <c r="Z165" i="67"/>
  <c r="Z166" i="67"/>
  <c r="Z167" i="67"/>
  <c r="Z168" i="67"/>
  <c r="Z169" i="67"/>
  <c r="Z170" i="67"/>
  <c r="Z171" i="67"/>
  <c r="Z172" i="67"/>
  <c r="Z173" i="67"/>
  <c r="Z174" i="67"/>
  <c r="Z175" i="67"/>
  <c r="Z176" i="67"/>
  <c r="Z177" i="67"/>
  <c r="Z178" i="67"/>
  <c r="Z179" i="67"/>
  <c r="Z180" i="67"/>
  <c r="Z181" i="67"/>
  <c r="Z182" i="67"/>
  <c r="Z183" i="67"/>
  <c r="Z184" i="67"/>
  <c r="Z185" i="67"/>
  <c r="Z186" i="67"/>
  <c r="Z187" i="67"/>
  <c r="Z188" i="67"/>
  <c r="Z189" i="67"/>
  <c r="Z190" i="67"/>
  <c r="Z191" i="67"/>
  <c r="Z192" i="67"/>
  <c r="Z193" i="67"/>
  <c r="Z194" i="67"/>
  <c r="Z195" i="67"/>
  <c r="Z196" i="67"/>
  <c r="Z197" i="67"/>
  <c r="Z198" i="67"/>
  <c r="Z199" i="67"/>
  <c r="Z200" i="67"/>
  <c r="Z201" i="67"/>
  <c r="Z202" i="67"/>
  <c r="Z203" i="67"/>
  <c r="Z204" i="67"/>
  <c r="Z4" i="67"/>
  <c r="T5" i="67"/>
  <c r="T6" i="67"/>
  <c r="T7" i="67"/>
  <c r="T8" i="67"/>
  <c r="T9" i="67"/>
  <c r="T10" i="67"/>
  <c r="T11" i="67"/>
  <c r="T12" i="67"/>
  <c r="T13" i="67"/>
  <c r="T14" i="67"/>
  <c r="T15" i="67"/>
  <c r="T16" i="67"/>
  <c r="T17" i="67"/>
  <c r="T18" i="67"/>
  <c r="T19" i="67"/>
  <c r="T20" i="67"/>
  <c r="T21" i="67"/>
  <c r="T22" i="67"/>
  <c r="T23" i="67"/>
  <c r="T24" i="67"/>
  <c r="T25" i="67"/>
  <c r="T26" i="67"/>
  <c r="T27" i="67"/>
  <c r="T28" i="67"/>
  <c r="T29" i="67"/>
  <c r="T30" i="67"/>
  <c r="T31" i="67"/>
  <c r="T32" i="67"/>
  <c r="T33" i="67"/>
  <c r="T34" i="67"/>
  <c r="T35" i="67"/>
  <c r="T36" i="67"/>
  <c r="T37" i="67"/>
  <c r="T38" i="67"/>
  <c r="T39" i="67"/>
  <c r="T40" i="67"/>
  <c r="T41" i="67"/>
  <c r="T42" i="67"/>
  <c r="T43" i="67"/>
  <c r="T44" i="67"/>
  <c r="T45" i="67"/>
  <c r="T46" i="67"/>
  <c r="T47" i="67"/>
  <c r="T48" i="67"/>
  <c r="T49" i="67"/>
  <c r="T50" i="67"/>
  <c r="T51" i="67"/>
  <c r="T52" i="67"/>
  <c r="T53" i="67"/>
  <c r="T54" i="67"/>
  <c r="T55" i="67"/>
  <c r="T56" i="67"/>
  <c r="T57" i="67"/>
  <c r="T58" i="67"/>
  <c r="T59" i="67"/>
  <c r="T60" i="67"/>
  <c r="T61" i="67"/>
  <c r="T62" i="67"/>
  <c r="T63" i="67"/>
  <c r="T64" i="67"/>
  <c r="T65" i="67"/>
  <c r="T66" i="67"/>
  <c r="T67" i="67"/>
  <c r="T68" i="67"/>
  <c r="T69" i="67"/>
  <c r="T70" i="67"/>
  <c r="T71" i="67"/>
  <c r="T72" i="67"/>
  <c r="T73" i="67"/>
  <c r="T74" i="67"/>
  <c r="T75" i="67"/>
  <c r="T76" i="67"/>
  <c r="T77" i="67"/>
  <c r="T78" i="67"/>
  <c r="T79" i="67"/>
  <c r="T80" i="67"/>
  <c r="T81" i="67"/>
  <c r="T82" i="67"/>
  <c r="T83" i="67"/>
  <c r="T84" i="67"/>
  <c r="T85" i="67"/>
  <c r="T86" i="67"/>
  <c r="T87" i="67"/>
  <c r="T88" i="67"/>
  <c r="T89" i="67"/>
  <c r="T90" i="67"/>
  <c r="T91" i="67"/>
  <c r="T92" i="67"/>
  <c r="T93" i="67"/>
  <c r="T94" i="67"/>
  <c r="T95" i="67"/>
  <c r="T96" i="67"/>
  <c r="T97" i="67"/>
  <c r="T98" i="67"/>
  <c r="T99" i="67"/>
  <c r="T100" i="67"/>
  <c r="T101" i="67"/>
  <c r="T102" i="67"/>
  <c r="T103" i="67"/>
  <c r="T104" i="67"/>
  <c r="T105" i="67"/>
  <c r="T106" i="67"/>
  <c r="T107" i="67"/>
  <c r="T108" i="67"/>
  <c r="T109" i="67"/>
  <c r="T110" i="67"/>
  <c r="T111" i="67"/>
  <c r="T112" i="67"/>
  <c r="T113" i="67"/>
  <c r="T114" i="67"/>
  <c r="T115" i="67"/>
  <c r="T116" i="67"/>
  <c r="T117" i="67"/>
  <c r="T118" i="67"/>
  <c r="T119" i="67"/>
  <c r="T120" i="67"/>
  <c r="T121" i="67"/>
  <c r="T122" i="67"/>
  <c r="T123" i="67"/>
  <c r="T124" i="67"/>
  <c r="T125" i="67"/>
  <c r="T126" i="67"/>
  <c r="T127" i="67"/>
  <c r="T128" i="67"/>
  <c r="T129" i="67"/>
  <c r="T130" i="67"/>
  <c r="T131" i="67"/>
  <c r="T132" i="67"/>
  <c r="T133" i="67"/>
  <c r="T134" i="67"/>
  <c r="T135" i="67"/>
  <c r="T136" i="67"/>
  <c r="T137" i="67"/>
  <c r="T138" i="67"/>
  <c r="T139" i="67"/>
  <c r="T140" i="67"/>
  <c r="T141" i="67"/>
  <c r="T142" i="67"/>
  <c r="T143" i="67"/>
  <c r="T144" i="67"/>
  <c r="T145" i="67"/>
  <c r="T146" i="67"/>
  <c r="T147" i="67"/>
  <c r="T148" i="67"/>
  <c r="T149" i="67"/>
  <c r="T150" i="67"/>
  <c r="T151" i="67"/>
  <c r="T152" i="67"/>
  <c r="T153" i="67"/>
  <c r="T154" i="67"/>
  <c r="T155" i="67"/>
  <c r="T156" i="67"/>
  <c r="T157" i="67"/>
  <c r="T158" i="67"/>
  <c r="T159" i="67"/>
  <c r="T160" i="67"/>
  <c r="T161" i="67"/>
  <c r="T162" i="67"/>
  <c r="T163" i="67"/>
  <c r="T164" i="67"/>
  <c r="T165" i="67"/>
  <c r="T166" i="67"/>
  <c r="T167" i="67"/>
  <c r="T168" i="67"/>
  <c r="T169" i="67"/>
  <c r="T170" i="67"/>
  <c r="T171" i="67"/>
  <c r="T172" i="67"/>
  <c r="T173" i="67"/>
  <c r="T174" i="67"/>
  <c r="T175" i="67"/>
  <c r="T176" i="67"/>
  <c r="T177" i="67"/>
  <c r="T178" i="67"/>
  <c r="T179" i="67"/>
  <c r="T180" i="67"/>
  <c r="T181" i="67"/>
  <c r="T182" i="67"/>
  <c r="T183" i="67"/>
  <c r="T184" i="67"/>
  <c r="T185" i="67"/>
  <c r="T186" i="67"/>
  <c r="T187" i="67"/>
  <c r="T188" i="67"/>
  <c r="T189" i="67"/>
  <c r="T190" i="67"/>
  <c r="T191" i="67"/>
  <c r="T192" i="67"/>
  <c r="T193" i="67"/>
  <c r="T194" i="67"/>
  <c r="T195" i="67"/>
  <c r="T196" i="67"/>
  <c r="T197" i="67"/>
  <c r="T198" i="67"/>
  <c r="T199" i="67"/>
  <c r="T200" i="67"/>
  <c r="T201" i="67"/>
  <c r="T202" i="67"/>
  <c r="T203" i="67"/>
  <c r="T204" i="67"/>
  <c r="T205" i="67"/>
  <c r="T4" i="67"/>
  <c r="C18" i="67"/>
  <c r="C17" i="67"/>
  <c r="C16" i="67"/>
  <c r="C15" i="67"/>
  <c r="C14" i="67"/>
  <c r="C13" i="67"/>
  <c r="F12" i="67"/>
  <c r="C12" i="67"/>
  <c r="F11" i="67"/>
  <c r="C11" i="67"/>
  <c r="F10" i="67"/>
  <c r="C10" i="67"/>
  <c r="F9" i="67"/>
  <c r="C9" i="67"/>
  <c r="F8" i="67"/>
  <c r="C8" i="67"/>
  <c r="F7" i="67"/>
  <c r="C7" i="67"/>
  <c r="F6" i="67"/>
  <c r="C6" i="67"/>
  <c r="F5" i="67"/>
  <c r="C5" i="67"/>
  <c r="F4" i="67"/>
  <c r="C4" i="67"/>
  <c r="AA5" i="66"/>
  <c r="AA6" i="66"/>
  <c r="AA7" i="66"/>
  <c r="AA8" i="66"/>
  <c r="AA9" i="66"/>
  <c r="AA10" i="66"/>
  <c r="AA11" i="66"/>
  <c r="AA12" i="66"/>
  <c r="AA13" i="66"/>
  <c r="AA14" i="66"/>
  <c r="AA15" i="66"/>
  <c r="AA16" i="66"/>
  <c r="AA17" i="66"/>
  <c r="AA18" i="66"/>
  <c r="AA19" i="66"/>
  <c r="AA20" i="66"/>
  <c r="AA21" i="66"/>
  <c r="AA22" i="66"/>
  <c r="AA23" i="66"/>
  <c r="AA24" i="66"/>
  <c r="AA25" i="66"/>
  <c r="AA26" i="66"/>
  <c r="AA27" i="66"/>
  <c r="AA28" i="66"/>
  <c r="AA29" i="66"/>
  <c r="AA30" i="66"/>
  <c r="AA31" i="66"/>
  <c r="AA32" i="66"/>
  <c r="AA33" i="66"/>
  <c r="AA34" i="66"/>
  <c r="AA35" i="66"/>
  <c r="AA36" i="66"/>
  <c r="AA37" i="66"/>
  <c r="AA38" i="66"/>
  <c r="AA39" i="66"/>
  <c r="AA40" i="66"/>
  <c r="AA41" i="66"/>
  <c r="AA42" i="66"/>
  <c r="AA43" i="66"/>
  <c r="AA44" i="66"/>
  <c r="AA45" i="66"/>
  <c r="AA46" i="66"/>
  <c r="AA47" i="66"/>
  <c r="AA48" i="66"/>
  <c r="AA49" i="66"/>
  <c r="AA50" i="66"/>
  <c r="AA51" i="66"/>
  <c r="AA52" i="66"/>
  <c r="AA53" i="66"/>
  <c r="AA54" i="66"/>
  <c r="AA55" i="66"/>
  <c r="AA56" i="66"/>
  <c r="AA57" i="66"/>
  <c r="AA58" i="66"/>
  <c r="AA59" i="66"/>
  <c r="AA60" i="66"/>
  <c r="AA61" i="66"/>
  <c r="AA62" i="66"/>
  <c r="AA63" i="66"/>
  <c r="AA64" i="66"/>
  <c r="AA65" i="66"/>
  <c r="AA66" i="66"/>
  <c r="AA67" i="66"/>
  <c r="AA68" i="66"/>
  <c r="AA69" i="66"/>
  <c r="AA70" i="66"/>
  <c r="AA71" i="66"/>
  <c r="AA72" i="66"/>
  <c r="AA73" i="66"/>
  <c r="AA74" i="66"/>
  <c r="AA75" i="66"/>
  <c r="AA76" i="66"/>
  <c r="AA77" i="66"/>
  <c r="AA78" i="66"/>
  <c r="AA79" i="66"/>
  <c r="AA80" i="66"/>
  <c r="AA81" i="66"/>
  <c r="AA82" i="66"/>
  <c r="AA83" i="66"/>
  <c r="AA84" i="66"/>
  <c r="AA85" i="66"/>
  <c r="AA86" i="66"/>
  <c r="AA87" i="66"/>
  <c r="AA88" i="66"/>
  <c r="AA89" i="66"/>
  <c r="AA90" i="66"/>
  <c r="AA91" i="66"/>
  <c r="AA92" i="66"/>
  <c r="AA93" i="66"/>
  <c r="AA94" i="66"/>
  <c r="AA95" i="66"/>
  <c r="AA96" i="66"/>
  <c r="AA97" i="66"/>
  <c r="AA98" i="66"/>
  <c r="AA99" i="66"/>
  <c r="AA100" i="66"/>
  <c r="AA101" i="66"/>
  <c r="AA102" i="66"/>
  <c r="AA103" i="66"/>
  <c r="AA104" i="66"/>
  <c r="AA105" i="66"/>
  <c r="AA106" i="66"/>
  <c r="AA107" i="66"/>
  <c r="AA108" i="66"/>
  <c r="AA109" i="66"/>
  <c r="AA110" i="66"/>
  <c r="AA111" i="66"/>
  <c r="AA112" i="66"/>
  <c r="AA113" i="66"/>
  <c r="AA114" i="66"/>
  <c r="AA115" i="66"/>
  <c r="AA116" i="66"/>
  <c r="AA117" i="66"/>
  <c r="AA118" i="66"/>
  <c r="AA119" i="66"/>
  <c r="AA120" i="66"/>
  <c r="AA121" i="66"/>
  <c r="AA122" i="66"/>
  <c r="AA123" i="66"/>
  <c r="AA124" i="66"/>
  <c r="AA125" i="66"/>
  <c r="AA126" i="66"/>
  <c r="AA127" i="66"/>
  <c r="AA128" i="66"/>
  <c r="AA129" i="66"/>
  <c r="AA130" i="66"/>
  <c r="AA131" i="66"/>
  <c r="AA132" i="66"/>
  <c r="AA133" i="66"/>
  <c r="AA134" i="66"/>
  <c r="AA135" i="66"/>
  <c r="AA136" i="66"/>
  <c r="AA137" i="66"/>
  <c r="AA138" i="66"/>
  <c r="AA139" i="66"/>
  <c r="AA140" i="66"/>
  <c r="AA141" i="66"/>
  <c r="AA142" i="66"/>
  <c r="AA143" i="66"/>
  <c r="AA144" i="66"/>
  <c r="AA145" i="66"/>
  <c r="AA146" i="66"/>
  <c r="AA147" i="66"/>
  <c r="AA148" i="66"/>
  <c r="AA149" i="66"/>
  <c r="AA150" i="66"/>
  <c r="AA151" i="66"/>
  <c r="AA152" i="66"/>
  <c r="AA153" i="66"/>
  <c r="AA154" i="66"/>
  <c r="AA155" i="66"/>
  <c r="AA156" i="66"/>
  <c r="AA157" i="66"/>
  <c r="AA158" i="66"/>
  <c r="AA159" i="66"/>
  <c r="AA160" i="66"/>
  <c r="AA161" i="66"/>
  <c r="AA162" i="66"/>
  <c r="AA163" i="66"/>
  <c r="AA164" i="66"/>
  <c r="AA165" i="66"/>
  <c r="AA166" i="66"/>
  <c r="AA167" i="66"/>
  <c r="AA168" i="66"/>
  <c r="AA169" i="66"/>
  <c r="AA170" i="66"/>
  <c r="AA171" i="66"/>
  <c r="AA172" i="66"/>
  <c r="AA173" i="66"/>
  <c r="AA174" i="66"/>
  <c r="AA175" i="66"/>
  <c r="AA176" i="66"/>
  <c r="AA177" i="66"/>
  <c r="AA178" i="66"/>
  <c r="AA179" i="66"/>
  <c r="AA180" i="66"/>
  <c r="AA181" i="66"/>
  <c r="AA182" i="66"/>
  <c r="AA183" i="66"/>
  <c r="AA184" i="66"/>
  <c r="AA185" i="66"/>
  <c r="AA186" i="66"/>
  <c r="AA187" i="66"/>
  <c r="AA188" i="66"/>
  <c r="AA189" i="66"/>
  <c r="AA190" i="66"/>
  <c r="AA191" i="66"/>
  <c r="AA192" i="66"/>
  <c r="AA193" i="66"/>
  <c r="AA194" i="66"/>
  <c r="AA195" i="66"/>
  <c r="AA196" i="66"/>
  <c r="AA197" i="66"/>
  <c r="AA198" i="66"/>
  <c r="AA199" i="66"/>
  <c r="AA200" i="66"/>
  <c r="AA201" i="66"/>
  <c r="AA202" i="66"/>
  <c r="AA203" i="66"/>
  <c r="AA204" i="66"/>
  <c r="AA205" i="66"/>
  <c r="AA206" i="66"/>
  <c r="AA207" i="66"/>
  <c r="AA208" i="66"/>
  <c r="AA209" i="66"/>
  <c r="AA210" i="66"/>
  <c r="AA211" i="66"/>
  <c r="AA212" i="66"/>
  <c r="AA213" i="66"/>
  <c r="AA214" i="66"/>
  <c r="AA215" i="66"/>
  <c r="AA216" i="66"/>
  <c r="AA217" i="66"/>
  <c r="AA218" i="66"/>
  <c r="AA219" i="66"/>
  <c r="AA220" i="66"/>
  <c r="AA221" i="66"/>
  <c r="AA222" i="66"/>
  <c r="AA223" i="66"/>
  <c r="AA224" i="66"/>
  <c r="AA225" i="66"/>
  <c r="AA226" i="66"/>
  <c r="AA227" i="66"/>
  <c r="AA228" i="66"/>
  <c r="AA229" i="66"/>
  <c r="AA230" i="66"/>
  <c r="AA231" i="66"/>
  <c r="AA232" i="66"/>
  <c r="AA233" i="66"/>
  <c r="AA234" i="66"/>
  <c r="AA235" i="66"/>
  <c r="AA236" i="66"/>
  <c r="AA237" i="66"/>
  <c r="AA238" i="66"/>
  <c r="AA239" i="66"/>
  <c r="AA240" i="66"/>
  <c r="AA241" i="66"/>
  <c r="AA242" i="66"/>
  <c r="AA243" i="66"/>
  <c r="AA244" i="66"/>
  <c r="AA245" i="66"/>
  <c r="AA246" i="66"/>
  <c r="AA247" i="66"/>
  <c r="AA248" i="66"/>
  <c r="AA249" i="66"/>
  <c r="AA250" i="66"/>
  <c r="AA251" i="66"/>
  <c r="U5" i="66"/>
  <c r="U6" i="66"/>
  <c r="U7" i="66"/>
  <c r="U8" i="66"/>
  <c r="U9" i="66"/>
  <c r="U10" i="66"/>
  <c r="U11" i="66"/>
  <c r="U12" i="66"/>
  <c r="U13" i="66"/>
  <c r="U14" i="66"/>
  <c r="U15" i="66"/>
  <c r="U16" i="66"/>
  <c r="U17" i="66"/>
  <c r="U18" i="66"/>
  <c r="U19" i="66"/>
  <c r="U20" i="66"/>
  <c r="U21" i="66"/>
  <c r="U22" i="66"/>
  <c r="U23" i="66"/>
  <c r="U24" i="66"/>
  <c r="U25" i="66"/>
  <c r="U26" i="66"/>
  <c r="U27" i="66"/>
  <c r="U28" i="66"/>
  <c r="U29" i="66"/>
  <c r="U30" i="66"/>
  <c r="U31" i="66"/>
  <c r="U32" i="66"/>
  <c r="U33" i="66"/>
  <c r="U34" i="66"/>
  <c r="U35" i="66"/>
  <c r="U36" i="66"/>
  <c r="U37" i="66"/>
  <c r="U38" i="66"/>
  <c r="U39" i="66"/>
  <c r="U40" i="66"/>
  <c r="U41" i="66"/>
  <c r="U42" i="66"/>
  <c r="U43" i="66"/>
  <c r="U44" i="66"/>
  <c r="U45" i="66"/>
  <c r="U46" i="66"/>
  <c r="U47" i="66"/>
  <c r="U48" i="66"/>
  <c r="U49" i="66"/>
  <c r="U50" i="66"/>
  <c r="U51" i="66"/>
  <c r="U52" i="66"/>
  <c r="U53" i="66"/>
  <c r="U54" i="66"/>
  <c r="U55" i="66"/>
  <c r="U56" i="66"/>
  <c r="U57" i="66"/>
  <c r="U58" i="66"/>
  <c r="U59" i="66"/>
  <c r="U60" i="66"/>
  <c r="U61" i="66"/>
  <c r="U62" i="66"/>
  <c r="U63" i="66"/>
  <c r="U64" i="66"/>
  <c r="U65" i="66"/>
  <c r="U66" i="66"/>
  <c r="U67" i="66"/>
  <c r="U68" i="66"/>
  <c r="U69" i="66"/>
  <c r="U70" i="66"/>
  <c r="U71" i="66"/>
  <c r="U72" i="66"/>
  <c r="U73" i="66"/>
  <c r="U74" i="66"/>
  <c r="U75" i="66"/>
  <c r="U76" i="66"/>
  <c r="U77" i="66"/>
  <c r="U78" i="66"/>
  <c r="U79" i="66"/>
  <c r="U80" i="66"/>
  <c r="U81" i="66"/>
  <c r="U82" i="66"/>
  <c r="U83" i="66"/>
  <c r="U84" i="66"/>
  <c r="U85" i="66"/>
  <c r="U86" i="66"/>
  <c r="U87" i="66"/>
  <c r="U88" i="66"/>
  <c r="U89" i="66"/>
  <c r="U90" i="66"/>
  <c r="U91" i="66"/>
  <c r="U92" i="66"/>
  <c r="U93" i="66"/>
  <c r="U94" i="66"/>
  <c r="U95" i="66"/>
  <c r="U96" i="66"/>
  <c r="U97" i="66"/>
  <c r="U98" i="66"/>
  <c r="U99" i="66"/>
  <c r="U100" i="66"/>
  <c r="U101" i="66"/>
  <c r="U102" i="66"/>
  <c r="U103" i="66"/>
  <c r="U104" i="66"/>
  <c r="U105" i="66"/>
  <c r="U106" i="66"/>
  <c r="U107" i="66"/>
  <c r="U108" i="66"/>
  <c r="U109" i="66"/>
  <c r="U110" i="66"/>
  <c r="U111" i="66"/>
  <c r="U112" i="66"/>
  <c r="U113" i="66"/>
  <c r="U114" i="66"/>
  <c r="U115" i="66"/>
  <c r="U116" i="66"/>
  <c r="U117" i="66"/>
  <c r="U118" i="66"/>
  <c r="U119" i="66"/>
  <c r="U120" i="66"/>
  <c r="U121" i="66"/>
  <c r="U122" i="66"/>
  <c r="U123" i="66"/>
  <c r="U124" i="66"/>
  <c r="U125" i="66"/>
  <c r="U126" i="66"/>
  <c r="U127" i="66"/>
  <c r="U128" i="66"/>
  <c r="U129" i="66"/>
  <c r="U130" i="66"/>
  <c r="U131" i="66"/>
  <c r="U132" i="66"/>
  <c r="U133" i="66"/>
  <c r="U134" i="66"/>
  <c r="U135" i="66"/>
  <c r="U136" i="66"/>
  <c r="U137" i="66"/>
  <c r="U138" i="66"/>
  <c r="U139" i="66"/>
  <c r="U140" i="66"/>
  <c r="U141" i="66"/>
  <c r="U142" i="66"/>
  <c r="U143" i="66"/>
  <c r="U144" i="66"/>
  <c r="U145" i="66"/>
  <c r="U146" i="66"/>
  <c r="U147" i="66"/>
  <c r="U148" i="66"/>
  <c r="U149" i="66"/>
  <c r="U150" i="66"/>
  <c r="U151" i="66"/>
  <c r="U152" i="66"/>
  <c r="U153" i="66"/>
  <c r="U154" i="66"/>
  <c r="U155" i="66"/>
  <c r="U156" i="66"/>
  <c r="U157" i="66"/>
  <c r="U158" i="66"/>
  <c r="U159" i="66"/>
  <c r="U160" i="66"/>
  <c r="U161" i="66"/>
  <c r="U162" i="66"/>
  <c r="U163" i="66"/>
  <c r="U164" i="66"/>
  <c r="U165" i="66"/>
  <c r="U166" i="66"/>
  <c r="U167" i="66"/>
  <c r="U168" i="66"/>
  <c r="U169" i="66"/>
  <c r="U170" i="66"/>
  <c r="U171" i="66"/>
  <c r="U172" i="66"/>
  <c r="U173" i="66"/>
  <c r="U174" i="66"/>
  <c r="U175" i="66"/>
  <c r="U176" i="66"/>
  <c r="U177" i="66"/>
  <c r="U178" i="66"/>
  <c r="U179" i="66"/>
  <c r="U180" i="66"/>
  <c r="U181" i="66"/>
  <c r="U182" i="66"/>
  <c r="U183" i="66"/>
  <c r="U184" i="66"/>
  <c r="U185" i="66"/>
  <c r="U186" i="66"/>
  <c r="U187" i="66"/>
  <c r="U188" i="66"/>
  <c r="U189" i="66"/>
  <c r="U190" i="66"/>
  <c r="U191" i="66"/>
  <c r="U192" i="66"/>
  <c r="U193" i="66"/>
  <c r="U194" i="66"/>
  <c r="U195" i="66"/>
  <c r="U196" i="66"/>
  <c r="U197" i="66"/>
  <c r="U198" i="66"/>
  <c r="U199" i="66"/>
  <c r="U200" i="66"/>
  <c r="U201" i="66"/>
  <c r="U202" i="66"/>
  <c r="U203" i="66"/>
  <c r="U204" i="66"/>
  <c r="U205" i="66"/>
  <c r="U206" i="66"/>
  <c r="U207" i="66"/>
  <c r="U208" i="66"/>
  <c r="U209" i="66"/>
  <c r="U210" i="66"/>
  <c r="U211" i="66"/>
  <c r="U212" i="66"/>
  <c r="U213" i="66"/>
  <c r="U214" i="66"/>
  <c r="U215" i="66"/>
  <c r="U216" i="66"/>
  <c r="U217" i="66"/>
  <c r="U218" i="66"/>
  <c r="U219" i="66"/>
  <c r="U220" i="66"/>
  <c r="U221" i="66"/>
  <c r="U222" i="66"/>
  <c r="U223" i="66"/>
  <c r="U224" i="66"/>
  <c r="U225" i="66"/>
  <c r="U226" i="66"/>
  <c r="U227" i="66"/>
  <c r="U228" i="66"/>
  <c r="U229" i="66"/>
  <c r="U230" i="66"/>
  <c r="U231" i="66"/>
  <c r="U232" i="66"/>
  <c r="U233" i="66"/>
  <c r="U234" i="66"/>
  <c r="U235" i="66"/>
  <c r="U236" i="66"/>
  <c r="U237" i="66"/>
  <c r="C18" i="66"/>
  <c r="C17" i="66"/>
  <c r="C16" i="66"/>
  <c r="C15" i="66"/>
  <c r="C14" i="66"/>
  <c r="C13" i="66"/>
  <c r="C12" i="66"/>
  <c r="C11" i="66"/>
  <c r="C10" i="66"/>
  <c r="F9" i="66"/>
  <c r="C9" i="66"/>
  <c r="F8" i="66"/>
  <c r="C8" i="66"/>
  <c r="F7" i="66"/>
  <c r="C7" i="66"/>
  <c r="F6" i="66"/>
  <c r="C6" i="66"/>
  <c r="F5" i="66"/>
  <c r="C5" i="66"/>
  <c r="F4" i="66"/>
  <c r="C4" i="66"/>
  <c r="R5" i="21"/>
  <c r="R6" i="21"/>
  <c r="R7" i="21"/>
  <c r="R8" i="21"/>
  <c r="R9" i="21"/>
  <c r="R10" i="21"/>
  <c r="R11" i="21"/>
  <c r="R12" i="21"/>
  <c r="R13" i="21"/>
  <c r="R14" i="21"/>
  <c r="R15" i="21"/>
  <c r="R16" i="21"/>
  <c r="R17" i="21"/>
  <c r="R18" i="21"/>
  <c r="R19" i="21"/>
  <c r="R20" i="21"/>
  <c r="R21" i="21"/>
  <c r="R22" i="21"/>
  <c r="R23" i="21"/>
  <c r="R24" i="21"/>
  <c r="R25" i="21"/>
  <c r="R26" i="21"/>
  <c r="R27" i="21"/>
  <c r="R28" i="21"/>
  <c r="R29" i="21"/>
  <c r="R30" i="21"/>
  <c r="R31" i="21"/>
  <c r="R32" i="21"/>
  <c r="R33" i="21"/>
  <c r="R34" i="21"/>
  <c r="R35" i="21"/>
  <c r="R36" i="21"/>
  <c r="R37" i="21"/>
  <c r="R38" i="21"/>
  <c r="R39" i="21"/>
  <c r="R40" i="21"/>
  <c r="R41" i="21"/>
  <c r="R42" i="21"/>
  <c r="R43" i="21"/>
  <c r="R44" i="21"/>
  <c r="R45" i="21"/>
  <c r="R46" i="21"/>
  <c r="R47" i="21"/>
  <c r="R48" i="21"/>
  <c r="R49" i="21"/>
  <c r="R50" i="21"/>
  <c r="R51" i="21"/>
  <c r="R52" i="21"/>
  <c r="R53" i="21"/>
  <c r="R54" i="21"/>
  <c r="R55" i="21"/>
  <c r="R56" i="21"/>
  <c r="R57" i="21"/>
  <c r="R58" i="21"/>
  <c r="R59" i="21"/>
  <c r="R60" i="21"/>
  <c r="R61" i="21"/>
  <c r="R62" i="21"/>
  <c r="R63" i="21"/>
  <c r="R64" i="21"/>
  <c r="R65" i="21"/>
  <c r="R66" i="21"/>
  <c r="R67" i="21"/>
  <c r="R68" i="21"/>
  <c r="R69" i="21"/>
  <c r="R70" i="21"/>
  <c r="R71" i="21"/>
  <c r="R72" i="21"/>
  <c r="R73" i="21"/>
  <c r="R74" i="21"/>
  <c r="R75" i="21"/>
  <c r="R76" i="21"/>
  <c r="R77" i="21"/>
  <c r="R78" i="21"/>
  <c r="R79" i="21"/>
  <c r="R80" i="21"/>
  <c r="R81" i="21"/>
  <c r="R82" i="21"/>
  <c r="R83" i="21"/>
  <c r="R84" i="21"/>
  <c r="R85" i="21"/>
  <c r="R86" i="21"/>
  <c r="R87" i="21"/>
  <c r="R88" i="21"/>
  <c r="R89" i="21"/>
  <c r="R90" i="21"/>
  <c r="R91" i="21"/>
  <c r="R92" i="21"/>
  <c r="R93" i="21"/>
  <c r="R94" i="21"/>
  <c r="R95" i="21"/>
  <c r="R96" i="21"/>
  <c r="R97" i="21"/>
  <c r="R98" i="21"/>
  <c r="R99" i="21"/>
  <c r="R100" i="21"/>
  <c r="R101" i="21"/>
  <c r="R102" i="21"/>
  <c r="R103" i="21"/>
  <c r="R104" i="21"/>
  <c r="R105" i="21"/>
  <c r="R106" i="21"/>
  <c r="R107" i="21"/>
  <c r="R108" i="21"/>
  <c r="R109" i="21"/>
  <c r="R110" i="21"/>
  <c r="R111" i="21"/>
  <c r="R112" i="21"/>
  <c r="R113" i="21"/>
  <c r="R114" i="21"/>
  <c r="R115" i="21"/>
  <c r="R116" i="21"/>
  <c r="R117" i="21"/>
  <c r="R118" i="21"/>
  <c r="R119" i="21"/>
  <c r="R120" i="21"/>
  <c r="R121" i="21"/>
  <c r="R122" i="21"/>
  <c r="R123" i="21"/>
  <c r="R124" i="21"/>
  <c r="R125" i="21"/>
  <c r="R126" i="21"/>
  <c r="R127" i="21"/>
  <c r="R128" i="21"/>
  <c r="R129" i="21"/>
  <c r="R130" i="21"/>
  <c r="R131" i="21"/>
  <c r="R132" i="21"/>
  <c r="R133" i="21"/>
  <c r="R134" i="21"/>
  <c r="R135" i="21"/>
  <c r="R136" i="21"/>
  <c r="R137" i="21"/>
  <c r="R138" i="21"/>
  <c r="R139" i="21"/>
  <c r="R140" i="21"/>
  <c r="R141" i="21"/>
  <c r="R142" i="21"/>
  <c r="R143" i="21"/>
  <c r="R144" i="21"/>
  <c r="R145" i="21"/>
  <c r="R146" i="21"/>
  <c r="R147" i="21"/>
  <c r="R148" i="21"/>
  <c r="R149" i="21"/>
  <c r="R150" i="21"/>
  <c r="R151" i="21"/>
  <c r="R152" i="21"/>
  <c r="R153" i="21"/>
  <c r="R154" i="21"/>
  <c r="R155" i="21"/>
  <c r="R156" i="21"/>
  <c r="R157" i="21"/>
  <c r="R158" i="21"/>
  <c r="R159" i="21"/>
  <c r="R160" i="21"/>
  <c r="R161" i="21"/>
  <c r="R162" i="21"/>
  <c r="R163" i="21"/>
  <c r="R164" i="21"/>
  <c r="R165" i="21"/>
  <c r="R166" i="21"/>
  <c r="R167" i="21"/>
  <c r="R168" i="21"/>
  <c r="R169" i="21"/>
  <c r="R170" i="21"/>
  <c r="R171" i="21"/>
  <c r="R172" i="21"/>
  <c r="R173" i="21"/>
  <c r="R174" i="21"/>
  <c r="R175" i="21"/>
  <c r="R176" i="21"/>
  <c r="R177" i="21"/>
  <c r="R178" i="21"/>
  <c r="R179" i="21"/>
  <c r="R180" i="21"/>
  <c r="R181" i="21"/>
  <c r="R182" i="21"/>
  <c r="R183" i="21"/>
  <c r="R184" i="21"/>
  <c r="R185" i="21"/>
  <c r="R186" i="21"/>
  <c r="R187" i="21"/>
  <c r="R188" i="21"/>
  <c r="R189" i="21"/>
  <c r="R190" i="21"/>
  <c r="R191" i="21"/>
  <c r="R192" i="21"/>
  <c r="R193" i="21"/>
  <c r="R194" i="21"/>
  <c r="R195" i="21"/>
  <c r="R196" i="21"/>
  <c r="R197" i="21"/>
  <c r="R198" i="21"/>
  <c r="R199" i="21"/>
  <c r="R200" i="21"/>
  <c r="R201" i="21"/>
  <c r="R202" i="21"/>
  <c r="R203" i="21"/>
  <c r="R204" i="21"/>
  <c r="R205" i="21"/>
  <c r="R206" i="21"/>
  <c r="R207" i="21"/>
  <c r="R208" i="21"/>
  <c r="R209" i="21"/>
  <c r="R210" i="21"/>
  <c r="R211" i="21"/>
  <c r="R212" i="21"/>
  <c r="R213" i="21"/>
  <c r="R214" i="21"/>
  <c r="R215" i="21"/>
  <c r="R216" i="21"/>
  <c r="R217" i="21"/>
  <c r="R218" i="21"/>
  <c r="R219" i="21"/>
  <c r="R220" i="21"/>
  <c r="R221" i="21"/>
  <c r="R222" i="21"/>
  <c r="R223" i="21"/>
  <c r="R224" i="21"/>
  <c r="R225" i="21"/>
  <c r="R226" i="21"/>
  <c r="R227" i="21"/>
  <c r="R228" i="21"/>
  <c r="R229" i="21"/>
  <c r="R230" i="21"/>
  <c r="R231" i="21"/>
  <c r="R232" i="21"/>
  <c r="R233" i="21"/>
  <c r="R4" i="21"/>
  <c r="X6" i="19"/>
  <c r="X7" i="19"/>
  <c r="X8" i="19"/>
  <c r="X9" i="19"/>
  <c r="X10" i="19"/>
  <c r="X11" i="19"/>
  <c r="X12" i="19"/>
  <c r="X13" i="19"/>
  <c r="X14" i="19"/>
  <c r="X15" i="19"/>
  <c r="X16" i="19"/>
  <c r="X17" i="19"/>
  <c r="X18" i="19"/>
  <c r="X19" i="19"/>
  <c r="X20" i="19"/>
  <c r="X21" i="19"/>
  <c r="X22" i="19"/>
  <c r="X23" i="19"/>
  <c r="X24" i="19"/>
  <c r="X25" i="19"/>
  <c r="X26" i="19"/>
  <c r="X27" i="19"/>
  <c r="X28" i="19"/>
  <c r="X29" i="19"/>
  <c r="X30" i="19"/>
  <c r="X31" i="19"/>
  <c r="X32" i="19"/>
  <c r="X33" i="19"/>
  <c r="X34" i="19"/>
  <c r="X35" i="19"/>
  <c r="X36" i="19"/>
  <c r="X37" i="19"/>
  <c r="X38" i="19"/>
  <c r="X39" i="19"/>
  <c r="X40" i="19"/>
  <c r="X41" i="19"/>
  <c r="X42" i="19"/>
  <c r="X43" i="19"/>
  <c r="X44" i="19"/>
  <c r="X45" i="19"/>
  <c r="X46" i="19"/>
  <c r="X47" i="19"/>
  <c r="X48" i="19"/>
  <c r="X49" i="19"/>
  <c r="X50" i="19"/>
  <c r="X51" i="19"/>
  <c r="X52" i="19"/>
  <c r="X53" i="19"/>
  <c r="X54" i="19"/>
  <c r="X55" i="19"/>
  <c r="X56" i="19"/>
  <c r="X57" i="19"/>
  <c r="X58" i="19"/>
  <c r="X59" i="19"/>
  <c r="X60" i="19"/>
  <c r="X61" i="19"/>
  <c r="X62" i="19"/>
  <c r="X63" i="19"/>
  <c r="X64" i="19"/>
  <c r="X65" i="19"/>
  <c r="X66" i="19"/>
  <c r="X67" i="19"/>
  <c r="X68" i="19"/>
  <c r="X69" i="19"/>
  <c r="X70" i="19"/>
  <c r="X71" i="19"/>
  <c r="X72" i="19"/>
  <c r="X73" i="19"/>
  <c r="X74" i="19"/>
  <c r="X75" i="19"/>
  <c r="X76" i="19"/>
  <c r="X77" i="19"/>
  <c r="X78" i="19"/>
  <c r="X79" i="19"/>
  <c r="X80" i="19"/>
  <c r="X81" i="19"/>
  <c r="X82" i="19"/>
  <c r="X83" i="19"/>
  <c r="X84" i="19"/>
  <c r="X85" i="19"/>
  <c r="X86" i="19"/>
  <c r="X87" i="19"/>
  <c r="X88" i="19"/>
  <c r="X89" i="19"/>
  <c r="X90" i="19"/>
  <c r="X91" i="19"/>
  <c r="X92" i="19"/>
  <c r="X93" i="19"/>
  <c r="X94" i="19"/>
  <c r="X95" i="19"/>
  <c r="X96" i="19"/>
  <c r="X97" i="19"/>
  <c r="X98" i="19"/>
  <c r="X99" i="19"/>
  <c r="X100" i="19"/>
  <c r="X101" i="19"/>
  <c r="X102" i="19"/>
  <c r="X103" i="19"/>
  <c r="X104" i="19"/>
  <c r="X105" i="19"/>
  <c r="X106" i="19"/>
  <c r="X107" i="19"/>
  <c r="X108" i="19"/>
  <c r="X109" i="19"/>
  <c r="X110" i="19"/>
  <c r="X111" i="19"/>
  <c r="X112" i="19"/>
  <c r="X113" i="19"/>
  <c r="X114" i="19"/>
  <c r="X115" i="19"/>
  <c r="X116" i="19"/>
  <c r="X117" i="19"/>
  <c r="X118" i="19"/>
  <c r="X119" i="19"/>
  <c r="X120" i="19"/>
  <c r="X121" i="19"/>
  <c r="X122" i="19"/>
  <c r="X123" i="19"/>
  <c r="X124" i="19"/>
  <c r="X125" i="19"/>
  <c r="X126" i="19"/>
  <c r="X127" i="19"/>
  <c r="X128" i="19"/>
  <c r="X129" i="19"/>
  <c r="X130" i="19"/>
  <c r="X131" i="19"/>
  <c r="X132" i="19"/>
  <c r="X133" i="19"/>
  <c r="X134" i="19"/>
  <c r="X135" i="19"/>
  <c r="X136" i="19"/>
  <c r="X137" i="19"/>
  <c r="X138" i="19"/>
  <c r="X139" i="19"/>
  <c r="X140" i="19"/>
  <c r="X141" i="19"/>
  <c r="X142" i="19"/>
  <c r="X143" i="19"/>
  <c r="X144" i="19"/>
  <c r="X145" i="19"/>
  <c r="X146" i="19"/>
  <c r="X147" i="19"/>
  <c r="X148" i="19"/>
  <c r="X149" i="19"/>
  <c r="X150" i="19"/>
  <c r="X151" i="19"/>
  <c r="X152" i="19"/>
  <c r="X153" i="19"/>
  <c r="X154" i="19"/>
  <c r="X155" i="19"/>
  <c r="X156" i="19"/>
  <c r="X157" i="19"/>
  <c r="X158" i="19"/>
  <c r="X159" i="19"/>
  <c r="X160" i="19"/>
  <c r="X161" i="19"/>
  <c r="X162" i="19"/>
  <c r="X163" i="19"/>
  <c r="X164" i="19"/>
  <c r="X165" i="19"/>
  <c r="X166" i="19"/>
  <c r="X167" i="19"/>
  <c r="X168" i="19"/>
  <c r="X169" i="19"/>
  <c r="X170" i="19"/>
  <c r="X171" i="19"/>
  <c r="X172" i="19"/>
  <c r="X173" i="19"/>
  <c r="X174" i="19"/>
  <c r="X175" i="19"/>
  <c r="X176" i="19"/>
  <c r="X177" i="19"/>
  <c r="X178" i="19"/>
  <c r="X179" i="19"/>
  <c r="X180" i="19"/>
  <c r="X181" i="19"/>
  <c r="X182" i="19"/>
  <c r="X183" i="19"/>
  <c r="X184" i="19"/>
  <c r="X185" i="19"/>
  <c r="X186" i="19"/>
  <c r="X187" i="19"/>
  <c r="X188" i="19"/>
  <c r="X189" i="19"/>
  <c r="X190" i="19"/>
  <c r="X191" i="19"/>
  <c r="X192" i="19"/>
  <c r="X193" i="19"/>
  <c r="X194" i="19"/>
  <c r="X195" i="19"/>
  <c r="X196" i="19"/>
  <c r="X197" i="19"/>
  <c r="X198" i="19"/>
  <c r="X199" i="19"/>
  <c r="X200" i="19"/>
  <c r="X201" i="19"/>
  <c r="X202" i="19"/>
  <c r="X203" i="19"/>
  <c r="X204" i="19"/>
  <c r="X205" i="19"/>
  <c r="X206" i="19"/>
  <c r="X207" i="19"/>
  <c r="X208" i="19"/>
  <c r="X209" i="19"/>
  <c r="X210" i="19"/>
  <c r="X211" i="19"/>
  <c r="X212" i="19"/>
  <c r="X213" i="19"/>
  <c r="X214" i="19"/>
  <c r="X215" i="19"/>
  <c r="X216" i="19"/>
  <c r="X217" i="19"/>
  <c r="X218" i="19"/>
  <c r="X219" i="19"/>
  <c r="X220" i="19"/>
  <c r="X221" i="19"/>
  <c r="X222" i="19"/>
  <c r="X223" i="19"/>
  <c r="X224" i="19"/>
  <c r="X225" i="19"/>
  <c r="X226" i="19"/>
  <c r="X227" i="19"/>
  <c r="X228" i="19"/>
  <c r="X229" i="19"/>
  <c r="X230" i="19"/>
  <c r="X231" i="19"/>
  <c r="X232" i="19"/>
  <c r="X233" i="19"/>
  <c r="X234" i="19"/>
  <c r="X235" i="19"/>
  <c r="X236" i="19"/>
  <c r="X237" i="19"/>
  <c r="X238" i="19"/>
  <c r="X239" i="19"/>
  <c r="X240" i="19"/>
  <c r="X241" i="19"/>
  <c r="X242" i="19"/>
  <c r="X243" i="19"/>
  <c r="X244" i="19"/>
  <c r="X245" i="19"/>
  <c r="X246" i="19"/>
  <c r="X247" i="19"/>
  <c r="X248" i="19"/>
  <c r="X249" i="19"/>
  <c r="X250" i="19"/>
  <c r="X251" i="19"/>
  <c r="X252" i="19"/>
  <c r="X253" i="19"/>
  <c r="X254" i="19"/>
  <c r="Q5" i="44"/>
  <c r="Q6" i="44"/>
  <c r="Q7" i="44"/>
  <c r="Q8" i="44"/>
  <c r="Q9" i="44"/>
  <c r="Q10" i="44"/>
  <c r="Q11" i="44"/>
  <c r="Q12" i="44"/>
  <c r="Q13" i="44"/>
  <c r="Q14" i="44"/>
  <c r="Q15" i="44"/>
  <c r="Q16" i="44"/>
  <c r="Q17" i="44"/>
  <c r="Q18" i="44"/>
  <c r="Q19" i="44"/>
  <c r="Q20" i="44"/>
  <c r="Q21" i="44"/>
  <c r="Q22" i="44"/>
  <c r="Q23" i="44"/>
  <c r="Q24" i="44"/>
  <c r="Q25" i="44"/>
  <c r="Q26" i="44"/>
  <c r="Q27" i="44"/>
  <c r="Q28" i="44"/>
  <c r="Q29" i="44"/>
  <c r="Q30" i="44"/>
  <c r="Q31" i="44"/>
  <c r="Q32" i="44"/>
  <c r="Q33" i="44"/>
  <c r="Q34" i="44"/>
  <c r="Q35" i="44"/>
  <c r="Q36" i="44"/>
  <c r="Q37" i="44"/>
  <c r="Q38" i="44"/>
  <c r="Q39" i="44"/>
  <c r="Q40" i="44"/>
  <c r="Q41" i="44"/>
  <c r="Q42" i="44"/>
  <c r="Q43" i="44"/>
  <c r="Q44" i="44"/>
  <c r="Q45" i="44"/>
  <c r="Q46" i="44"/>
  <c r="Q47" i="44"/>
  <c r="Q48" i="44"/>
  <c r="Q49" i="44"/>
  <c r="Q50" i="44"/>
  <c r="Q51" i="44"/>
  <c r="Q52" i="44"/>
  <c r="Q53" i="44"/>
  <c r="Q54" i="44"/>
  <c r="Q55" i="44"/>
  <c r="Q56" i="44"/>
  <c r="Q57" i="44"/>
  <c r="Q58" i="44"/>
  <c r="Q59" i="44"/>
  <c r="Q60" i="44"/>
  <c r="Q61" i="44"/>
  <c r="Q62" i="44"/>
  <c r="Q63" i="44"/>
  <c r="Q64" i="44"/>
  <c r="Q65" i="44"/>
  <c r="Q66" i="44"/>
  <c r="Q67" i="44"/>
  <c r="Q68" i="44"/>
  <c r="Q69" i="44"/>
  <c r="Q70" i="44"/>
  <c r="Q71" i="44"/>
  <c r="Q72" i="44"/>
  <c r="Q73" i="44"/>
  <c r="Q74" i="44"/>
  <c r="Q75" i="44"/>
  <c r="Q76" i="44"/>
  <c r="Q77" i="44"/>
  <c r="Q78" i="44"/>
  <c r="Q79" i="44"/>
  <c r="Q80" i="44"/>
  <c r="Q81" i="44"/>
  <c r="Q82" i="44"/>
  <c r="Q83" i="44"/>
  <c r="Q84" i="44"/>
  <c r="Q85" i="44"/>
  <c r="Q86" i="44"/>
  <c r="Q87" i="44"/>
  <c r="Q88" i="44"/>
  <c r="Q89" i="44"/>
  <c r="Q90" i="44"/>
  <c r="Q91" i="44"/>
  <c r="Q92" i="44"/>
  <c r="Q93" i="44"/>
  <c r="Q94" i="44"/>
  <c r="Q95" i="44"/>
  <c r="Q96" i="44"/>
  <c r="Q97" i="44"/>
  <c r="Q98" i="44"/>
  <c r="Q99" i="44"/>
  <c r="Q100" i="44"/>
  <c r="Q101" i="44"/>
  <c r="Q102" i="44"/>
  <c r="Q103" i="44"/>
  <c r="Q104" i="44"/>
  <c r="Q105" i="44"/>
  <c r="Q106" i="44"/>
  <c r="Q107" i="44"/>
  <c r="Q108" i="44"/>
  <c r="Q109" i="44"/>
  <c r="Q110" i="44"/>
  <c r="Q111" i="44"/>
  <c r="Q112" i="44"/>
  <c r="Q113" i="44"/>
  <c r="Q114" i="44"/>
  <c r="Q115" i="44"/>
  <c r="Q116" i="44"/>
  <c r="Q117" i="44"/>
  <c r="Q118" i="44"/>
  <c r="Q119" i="44"/>
  <c r="Q120" i="44"/>
  <c r="Q121" i="44"/>
  <c r="Q122" i="44"/>
  <c r="Q123" i="44"/>
  <c r="Q124" i="44"/>
  <c r="Q125" i="44"/>
  <c r="Q126" i="44"/>
  <c r="Q127" i="44"/>
  <c r="Q128" i="44"/>
  <c r="Q129" i="44"/>
  <c r="Q130" i="44"/>
  <c r="Q131" i="44"/>
  <c r="Q132" i="44"/>
  <c r="Q133" i="44"/>
  <c r="Q134" i="44"/>
  <c r="Q135" i="44"/>
  <c r="Q136" i="44"/>
  <c r="Q137" i="44"/>
  <c r="Q138" i="44"/>
  <c r="Q139" i="44"/>
  <c r="Q140" i="44"/>
  <c r="Q141" i="44"/>
  <c r="Q142" i="44"/>
  <c r="Q143" i="44"/>
  <c r="Q144" i="44"/>
  <c r="Q145" i="44"/>
  <c r="Q146" i="44"/>
  <c r="Q147" i="44"/>
  <c r="Q148" i="44"/>
  <c r="Q149" i="44"/>
  <c r="Q150" i="44"/>
  <c r="Q151" i="44"/>
  <c r="Q152" i="44"/>
  <c r="Q153" i="44"/>
  <c r="Q154" i="44"/>
  <c r="Q155" i="44"/>
  <c r="Q156" i="44"/>
  <c r="Q157" i="44"/>
  <c r="Q158" i="44"/>
  <c r="Q159" i="44"/>
  <c r="Q160" i="44"/>
  <c r="Q161" i="44"/>
  <c r="Q162" i="44"/>
  <c r="Q163" i="44"/>
  <c r="Q164" i="44"/>
  <c r="Q165" i="44"/>
  <c r="Q166" i="44"/>
  <c r="Q167" i="44"/>
  <c r="Q168" i="44"/>
  <c r="Q169" i="44"/>
  <c r="Q170" i="44"/>
  <c r="Q171" i="44"/>
  <c r="Q172" i="44"/>
  <c r="Q173" i="44"/>
  <c r="Q174" i="44"/>
  <c r="Q175" i="44"/>
  <c r="Q176" i="44"/>
  <c r="Q177" i="44"/>
  <c r="Q178" i="44"/>
  <c r="Q179" i="44"/>
  <c r="Q180" i="44"/>
  <c r="Q181" i="44"/>
  <c r="Q182" i="44"/>
  <c r="Q183" i="44"/>
  <c r="Q184" i="44"/>
  <c r="Q185" i="44"/>
  <c r="Q186" i="44"/>
  <c r="Q187" i="44"/>
  <c r="Q188" i="44"/>
  <c r="Q189" i="44"/>
  <c r="Q190" i="44"/>
  <c r="Q191" i="44"/>
  <c r="Q192" i="44"/>
  <c r="Q193" i="44"/>
  <c r="Q194" i="44"/>
  <c r="Q195" i="44"/>
  <c r="Q196" i="44"/>
  <c r="Q197" i="44"/>
  <c r="Q198" i="44"/>
  <c r="Q199" i="44"/>
  <c r="Q200" i="44"/>
  <c r="Q201" i="44"/>
  <c r="Q202" i="44"/>
  <c r="Q203" i="44"/>
  <c r="Q204" i="44"/>
  <c r="Q205" i="44"/>
  <c r="Q206" i="44"/>
  <c r="Q207" i="44"/>
  <c r="Q208" i="44"/>
  <c r="Q209" i="44"/>
  <c r="Q210" i="44"/>
  <c r="Q211" i="44"/>
  <c r="Q212" i="44"/>
  <c r="Q213" i="44"/>
  <c r="Q214" i="44"/>
  <c r="Q215" i="44"/>
  <c r="Q216" i="44"/>
  <c r="Q217" i="44"/>
  <c r="Q218" i="44"/>
  <c r="Q219" i="44"/>
  <c r="Q220" i="44"/>
  <c r="Q221" i="44"/>
  <c r="Q222" i="44"/>
  <c r="Q223" i="44"/>
  <c r="Q224" i="44"/>
  <c r="Q225" i="44"/>
  <c r="Q226" i="44"/>
  <c r="Q227" i="44"/>
  <c r="Q228" i="44"/>
  <c r="Q229" i="44"/>
  <c r="Q230" i="44"/>
  <c r="Q231" i="44"/>
  <c r="Q232" i="44"/>
  <c r="Q233" i="44"/>
  <c r="Q234" i="44"/>
  <c r="Q235" i="44"/>
  <c r="Q236" i="44"/>
  <c r="Q237" i="44"/>
  <c r="Q238" i="44"/>
  <c r="Q239" i="44"/>
  <c r="Q240" i="44"/>
  <c r="Q241" i="44"/>
  <c r="Q242" i="44"/>
  <c r="Q243" i="44"/>
  <c r="Q244" i="44"/>
  <c r="Q245" i="44"/>
  <c r="Q246" i="44"/>
  <c r="Q247" i="44"/>
  <c r="Q248" i="44"/>
  <c r="Q249" i="44"/>
  <c r="Q250" i="44"/>
  <c r="Q251" i="44"/>
  <c r="Q252" i="44"/>
  <c r="Q4" i="44"/>
  <c r="Q6" i="47"/>
  <c r="Q7" i="47"/>
  <c r="Q8" i="47"/>
  <c r="Q9" i="47"/>
  <c r="Q10" i="47"/>
  <c r="Q11" i="47"/>
  <c r="Q12" i="47"/>
  <c r="Q13" i="47"/>
  <c r="Q14" i="47"/>
  <c r="Q15" i="47"/>
  <c r="Q16" i="47"/>
  <c r="Q17" i="47"/>
  <c r="Q18" i="47"/>
  <c r="Q19" i="47"/>
  <c r="Q20" i="47"/>
  <c r="Q21" i="47"/>
  <c r="Q22" i="47"/>
  <c r="Q23" i="47"/>
  <c r="Q24" i="47"/>
  <c r="Q25" i="47"/>
  <c r="Q26" i="47"/>
  <c r="Q27" i="47"/>
  <c r="Q28" i="47"/>
  <c r="Q29" i="47"/>
  <c r="Q30" i="47"/>
  <c r="Q31" i="47"/>
  <c r="Q32" i="47"/>
  <c r="Q33" i="47"/>
  <c r="Q34" i="47"/>
  <c r="Q35" i="47"/>
  <c r="Q36" i="47"/>
  <c r="Q37" i="47"/>
  <c r="Q38" i="47"/>
  <c r="Q39" i="47"/>
  <c r="Q40" i="47"/>
  <c r="Q41" i="47"/>
  <c r="Q42" i="47"/>
  <c r="Q43" i="47"/>
  <c r="Q44" i="47"/>
  <c r="Q45" i="47"/>
  <c r="Q46" i="47"/>
  <c r="Q47" i="47"/>
  <c r="Q48" i="47"/>
  <c r="Q49" i="47"/>
  <c r="Q50" i="47"/>
  <c r="Q51" i="47"/>
  <c r="Q52" i="47"/>
  <c r="Q53" i="47"/>
  <c r="Q54" i="47"/>
  <c r="Q55" i="47"/>
  <c r="Q56" i="47"/>
  <c r="Q57" i="47"/>
  <c r="Q58" i="47"/>
  <c r="Q59" i="47"/>
  <c r="Q60" i="47"/>
  <c r="Q61" i="47"/>
  <c r="Q62" i="47"/>
  <c r="Q63" i="47"/>
  <c r="Q64" i="47"/>
  <c r="Q65" i="47"/>
  <c r="Q66" i="47"/>
  <c r="Q67" i="47"/>
  <c r="Q68" i="47"/>
  <c r="Q69" i="47"/>
  <c r="Q70" i="47"/>
  <c r="Q71" i="47"/>
  <c r="Q72" i="47"/>
  <c r="Q73" i="47"/>
  <c r="Q74" i="47"/>
  <c r="Q75" i="47"/>
  <c r="Q76" i="47"/>
  <c r="Q77" i="47"/>
  <c r="Q78" i="47"/>
  <c r="Q79" i="47"/>
  <c r="Q80" i="47"/>
  <c r="Q81" i="47"/>
  <c r="Q82" i="47"/>
  <c r="Q83" i="47"/>
  <c r="Q84" i="47"/>
  <c r="Q85" i="47"/>
  <c r="Q86" i="47"/>
  <c r="Q87" i="47"/>
  <c r="Q88" i="47"/>
  <c r="Q89" i="47"/>
  <c r="Q90" i="47"/>
  <c r="Q91" i="47"/>
  <c r="Q92" i="47"/>
  <c r="Q93" i="47"/>
  <c r="Q94" i="47"/>
  <c r="Q95" i="47"/>
  <c r="Q96" i="47"/>
  <c r="Q97" i="47"/>
  <c r="Q98" i="47"/>
  <c r="Q99" i="47"/>
  <c r="Q100" i="47"/>
  <c r="Q101" i="47"/>
  <c r="Q102" i="47"/>
  <c r="Q103" i="47"/>
  <c r="Q104" i="47"/>
  <c r="Q105" i="47"/>
  <c r="Q106" i="47"/>
  <c r="Q107" i="47"/>
  <c r="Q108" i="47"/>
  <c r="Q109" i="47"/>
  <c r="Q110" i="47"/>
  <c r="Q111" i="47"/>
  <c r="Q112" i="47"/>
  <c r="Q113" i="47"/>
  <c r="Q114" i="47"/>
  <c r="Q115" i="47"/>
  <c r="Q116" i="47"/>
  <c r="Q117" i="47"/>
  <c r="Q118" i="47"/>
  <c r="Q119" i="47"/>
  <c r="Q120" i="47"/>
  <c r="Q121" i="47"/>
  <c r="Q122" i="47"/>
  <c r="Q123" i="47"/>
  <c r="Q124" i="47"/>
  <c r="Q125" i="47"/>
  <c r="Q126" i="47"/>
  <c r="Q127" i="47"/>
  <c r="Q128" i="47"/>
  <c r="Q129" i="47"/>
  <c r="Q130" i="47"/>
  <c r="Q131" i="47"/>
  <c r="Q132" i="47"/>
  <c r="Q133" i="47"/>
  <c r="Q134" i="47"/>
  <c r="Q135" i="47"/>
  <c r="Q136" i="47"/>
  <c r="Q137" i="47"/>
  <c r="Q138" i="47"/>
  <c r="Q139" i="47"/>
  <c r="Q140" i="47"/>
  <c r="Q141" i="47"/>
  <c r="Q142" i="47"/>
  <c r="Q143" i="47"/>
  <c r="Q144" i="47"/>
  <c r="Q145" i="47"/>
  <c r="Q146" i="47"/>
  <c r="Q147" i="47"/>
  <c r="Q148" i="47"/>
  <c r="Q149" i="47"/>
  <c r="Q150" i="47"/>
  <c r="Q151" i="47"/>
  <c r="Q152" i="47"/>
  <c r="Q153" i="47"/>
  <c r="Q154" i="47"/>
  <c r="Q155" i="47"/>
  <c r="Q156" i="47"/>
  <c r="Q157" i="47"/>
  <c r="Q158" i="47"/>
  <c r="Q159" i="47"/>
  <c r="Q160" i="47"/>
  <c r="Q161" i="47"/>
  <c r="Q162" i="47"/>
  <c r="Q163" i="47"/>
  <c r="Q164" i="47"/>
  <c r="Q165" i="47"/>
  <c r="Q166" i="47"/>
  <c r="Q167" i="47"/>
  <c r="Q168" i="47"/>
  <c r="Q169" i="47"/>
  <c r="Q170" i="47"/>
  <c r="Q171" i="47"/>
  <c r="Q172" i="47"/>
  <c r="Q173" i="47"/>
  <c r="Q174" i="47"/>
  <c r="Q175" i="47"/>
  <c r="Q176" i="47"/>
  <c r="Q177" i="47"/>
  <c r="Q178" i="47"/>
  <c r="Q179" i="47"/>
  <c r="Q180" i="47"/>
  <c r="Q181" i="47"/>
  <c r="Q182" i="47"/>
  <c r="Q183" i="47"/>
  <c r="Q184" i="47"/>
  <c r="Q185" i="47"/>
  <c r="Q186" i="47"/>
  <c r="Q187" i="47"/>
  <c r="Q188" i="47"/>
  <c r="Q189" i="47"/>
  <c r="Q190" i="47"/>
  <c r="Q191" i="47"/>
  <c r="Q192" i="47"/>
  <c r="Q193" i="47"/>
  <c r="Q194" i="47"/>
  <c r="Q195" i="47"/>
  <c r="Q196" i="47"/>
  <c r="Q197" i="47"/>
  <c r="Q198" i="47"/>
  <c r="Q199" i="47"/>
  <c r="Q200" i="47"/>
  <c r="Q201" i="47"/>
  <c r="Q202" i="47"/>
  <c r="Q203" i="47"/>
  <c r="Q204" i="47"/>
  <c r="Q205" i="47"/>
  <c r="Q206" i="47"/>
  <c r="Q207" i="47"/>
  <c r="Q208" i="47"/>
  <c r="Q209" i="47"/>
  <c r="Q210" i="47"/>
  <c r="Q211" i="47"/>
  <c r="Q212" i="47"/>
  <c r="Q213" i="47"/>
  <c r="Q214" i="47"/>
  <c r="Q215" i="47"/>
  <c r="Q216" i="47"/>
  <c r="Q217" i="47"/>
  <c r="Q218" i="47"/>
  <c r="Q219" i="47"/>
  <c r="Q220" i="47"/>
  <c r="Q221" i="47"/>
  <c r="Q222" i="47"/>
  <c r="Q223" i="47"/>
  <c r="Q224" i="47"/>
  <c r="Q225" i="47"/>
  <c r="Q226" i="47"/>
  <c r="Q227" i="47"/>
  <c r="Q228" i="47"/>
  <c r="Q229" i="47"/>
  <c r="Q230" i="47"/>
  <c r="Q231" i="47"/>
  <c r="Q232" i="47"/>
  <c r="Q233" i="47"/>
  <c r="Q234" i="47"/>
  <c r="Q235" i="47"/>
  <c r="Q236" i="47"/>
  <c r="Q237" i="47"/>
  <c r="Q238" i="47"/>
  <c r="Q239" i="47"/>
  <c r="Q240" i="47"/>
  <c r="Q241" i="47"/>
  <c r="Q242" i="47"/>
  <c r="Q243" i="47"/>
  <c r="Q244" i="47"/>
  <c r="Q245" i="47"/>
  <c r="Q246" i="47"/>
  <c r="U6" i="48"/>
  <c r="U7" i="48"/>
  <c r="U8" i="48"/>
  <c r="U9" i="48"/>
  <c r="U10" i="48"/>
  <c r="U11" i="48"/>
  <c r="U12" i="48"/>
  <c r="U13" i="48"/>
  <c r="U14" i="48"/>
  <c r="U15" i="48"/>
  <c r="U16" i="48"/>
  <c r="U17" i="48"/>
  <c r="U18" i="48"/>
  <c r="U19" i="48"/>
  <c r="U20" i="48"/>
  <c r="U21" i="48"/>
  <c r="U22" i="48"/>
  <c r="U23" i="48"/>
  <c r="U24" i="48"/>
  <c r="U25" i="48"/>
  <c r="U26" i="48"/>
  <c r="U27" i="48"/>
  <c r="U28" i="48"/>
  <c r="U29" i="48"/>
  <c r="U30" i="48"/>
  <c r="U31" i="48"/>
  <c r="U32" i="48"/>
  <c r="U33" i="48"/>
  <c r="U34" i="48"/>
  <c r="U35" i="48"/>
  <c r="U36" i="48"/>
  <c r="U37" i="48"/>
  <c r="U38" i="48"/>
  <c r="U39" i="48"/>
  <c r="U40" i="48"/>
  <c r="U41" i="48"/>
  <c r="U42" i="48"/>
  <c r="U43" i="48"/>
  <c r="U44" i="48"/>
  <c r="U45" i="48"/>
  <c r="U46" i="48"/>
  <c r="U47" i="48"/>
  <c r="U48" i="48"/>
  <c r="U49" i="48"/>
  <c r="U50" i="48"/>
  <c r="U51" i="48"/>
  <c r="U52" i="48"/>
  <c r="U53" i="48"/>
  <c r="U54" i="48"/>
  <c r="U55" i="48"/>
  <c r="U56" i="48"/>
  <c r="U57" i="48"/>
  <c r="U58" i="48"/>
  <c r="U59" i="48"/>
  <c r="U60" i="48"/>
  <c r="U61" i="48"/>
  <c r="U62" i="48"/>
  <c r="U63" i="48"/>
  <c r="U64" i="48"/>
  <c r="U65" i="48"/>
  <c r="U66" i="48"/>
  <c r="U67" i="48"/>
  <c r="U68" i="48"/>
  <c r="U69" i="48"/>
  <c r="U70" i="48"/>
  <c r="U71" i="48"/>
  <c r="U72" i="48"/>
  <c r="U73" i="48"/>
  <c r="U74" i="48"/>
  <c r="U75" i="48"/>
  <c r="U76" i="48"/>
  <c r="U77" i="48"/>
  <c r="U78" i="48"/>
  <c r="U79" i="48"/>
  <c r="U80" i="48"/>
  <c r="U81" i="48"/>
  <c r="U82" i="48"/>
  <c r="U83" i="48"/>
  <c r="U84" i="48"/>
  <c r="U85" i="48"/>
  <c r="U86" i="48"/>
  <c r="U87" i="48"/>
  <c r="U88" i="48"/>
  <c r="U89" i="48"/>
  <c r="U90" i="48"/>
  <c r="U91" i="48"/>
  <c r="U92" i="48"/>
  <c r="U93" i="48"/>
  <c r="U94" i="48"/>
  <c r="U95" i="48"/>
  <c r="U96" i="48"/>
  <c r="U97" i="48"/>
  <c r="U98" i="48"/>
  <c r="U99" i="48"/>
  <c r="U100" i="48"/>
  <c r="U101" i="48"/>
  <c r="U102" i="48"/>
  <c r="U103" i="48"/>
  <c r="U104" i="48"/>
  <c r="U105" i="48"/>
  <c r="U106" i="48"/>
  <c r="U107" i="48"/>
  <c r="U108" i="48"/>
  <c r="U109" i="48"/>
  <c r="U110" i="48"/>
  <c r="U111" i="48"/>
  <c r="U112" i="48"/>
  <c r="U113" i="48"/>
  <c r="U114" i="48"/>
  <c r="U115" i="48"/>
  <c r="U116" i="48"/>
  <c r="U117" i="48"/>
  <c r="U118" i="48"/>
  <c r="U119" i="48"/>
  <c r="U120" i="48"/>
  <c r="U121" i="48"/>
  <c r="U122" i="48"/>
  <c r="U123" i="48"/>
  <c r="U124" i="48"/>
  <c r="U125" i="48"/>
  <c r="U126" i="48"/>
  <c r="U127" i="48"/>
  <c r="U128" i="48"/>
  <c r="U129" i="48"/>
  <c r="U130" i="48"/>
  <c r="U131" i="48"/>
  <c r="U132" i="48"/>
  <c r="U133" i="48"/>
  <c r="U134" i="48"/>
  <c r="U135" i="48"/>
  <c r="U136" i="48"/>
  <c r="U137" i="48"/>
  <c r="U138" i="48"/>
  <c r="U139" i="48"/>
  <c r="U140" i="48"/>
  <c r="U141" i="48"/>
  <c r="U142" i="48"/>
  <c r="U143" i="48"/>
  <c r="U144" i="48"/>
  <c r="U145" i="48"/>
  <c r="U146" i="48"/>
  <c r="U147" i="48"/>
  <c r="U148" i="48"/>
  <c r="U149" i="48"/>
  <c r="U150" i="48"/>
  <c r="U151" i="48"/>
  <c r="U152" i="48"/>
  <c r="U153" i="48"/>
  <c r="U154" i="48"/>
  <c r="U155" i="48"/>
  <c r="U156" i="48"/>
  <c r="U157" i="48"/>
  <c r="U158" i="48"/>
  <c r="U159" i="48"/>
  <c r="U160" i="48"/>
  <c r="U161" i="48"/>
  <c r="U162" i="48"/>
  <c r="U163" i="48"/>
  <c r="U164" i="48"/>
  <c r="U165" i="48"/>
  <c r="U166" i="48"/>
  <c r="U167" i="48"/>
  <c r="U168" i="48"/>
  <c r="U169" i="48"/>
  <c r="U170" i="48"/>
  <c r="U171" i="48"/>
  <c r="U172" i="48"/>
  <c r="U173" i="48"/>
  <c r="U174" i="48"/>
  <c r="U175" i="48"/>
  <c r="U176" i="48"/>
  <c r="U177" i="48"/>
  <c r="U178" i="48"/>
  <c r="U179" i="48"/>
  <c r="U180" i="48"/>
  <c r="U181" i="48"/>
  <c r="U182" i="48"/>
  <c r="U183" i="48"/>
  <c r="U184" i="48"/>
  <c r="U185" i="48"/>
  <c r="U186" i="48"/>
  <c r="U187" i="48"/>
  <c r="U188" i="48"/>
  <c r="U189" i="48"/>
  <c r="U190" i="48"/>
  <c r="U191" i="48"/>
  <c r="U192" i="48"/>
  <c r="U193" i="48"/>
  <c r="U194" i="48"/>
  <c r="U195" i="48"/>
  <c r="U196" i="48"/>
  <c r="U197" i="48"/>
  <c r="U198" i="48"/>
  <c r="U199" i="48"/>
  <c r="U200" i="48"/>
  <c r="U201" i="48"/>
  <c r="U202" i="48"/>
  <c r="U203" i="48"/>
  <c r="U204" i="48"/>
  <c r="AA57" i="32" l="1"/>
  <c r="X57" i="32"/>
  <c r="U57" i="32"/>
  <c r="R57" i="32"/>
  <c r="O57" i="32"/>
  <c r="AA56" i="32"/>
  <c r="X56" i="32"/>
  <c r="U56" i="32"/>
  <c r="R56" i="32"/>
  <c r="O56" i="32"/>
  <c r="AA55" i="32"/>
  <c r="X55" i="32"/>
  <c r="U55" i="32"/>
  <c r="R55" i="32"/>
  <c r="O55" i="32"/>
  <c r="AD54" i="32"/>
  <c r="AA54" i="32"/>
  <c r="X54" i="32"/>
  <c r="U54" i="32"/>
  <c r="R54" i="32"/>
  <c r="O54" i="32"/>
  <c r="AD53" i="32"/>
  <c r="AA53" i="32"/>
  <c r="X53" i="32"/>
  <c r="U53" i="32"/>
  <c r="R53" i="32"/>
  <c r="O53" i="32"/>
  <c r="AD52" i="32"/>
  <c r="AA52" i="32"/>
  <c r="X52" i="32"/>
  <c r="U52" i="32"/>
  <c r="R52" i="32"/>
  <c r="O52" i="32"/>
  <c r="AD51" i="32"/>
  <c r="AA51" i="32"/>
  <c r="X51" i="32"/>
  <c r="U51" i="32"/>
  <c r="R51" i="32"/>
  <c r="O51" i="32"/>
  <c r="AD50" i="32"/>
  <c r="AA50" i="32"/>
  <c r="X50" i="32"/>
  <c r="U50" i="32"/>
  <c r="R50" i="32"/>
  <c r="O50" i="32"/>
  <c r="AD49" i="32"/>
  <c r="AA49" i="32"/>
  <c r="X49" i="32"/>
  <c r="U49" i="32"/>
  <c r="R49" i="32"/>
  <c r="O49" i="32"/>
  <c r="AD48" i="32"/>
  <c r="AA48" i="32"/>
  <c r="X48" i="32"/>
  <c r="U48" i="32"/>
  <c r="R48" i="32"/>
  <c r="O48" i="32"/>
  <c r="AD47" i="32"/>
  <c r="AA47" i="32"/>
  <c r="X47" i="32"/>
  <c r="U47" i="32"/>
  <c r="R47" i="32"/>
  <c r="O47" i="32"/>
  <c r="AD46" i="32"/>
  <c r="AA46" i="32"/>
  <c r="X46" i="32"/>
  <c r="U46" i="32"/>
  <c r="R46" i="32"/>
  <c r="O46" i="32"/>
  <c r="AD45" i="32"/>
  <c r="AA45" i="32"/>
  <c r="X45" i="32"/>
  <c r="U45" i="32"/>
  <c r="R45" i="32"/>
  <c r="O45" i="32"/>
  <c r="AD44" i="32"/>
  <c r="AA44" i="32"/>
  <c r="X44" i="32"/>
  <c r="U44" i="32"/>
  <c r="R44" i="32"/>
  <c r="O44" i="32"/>
  <c r="AD43" i="32"/>
  <c r="AA43" i="32"/>
  <c r="X43" i="32"/>
  <c r="U43" i="32"/>
  <c r="R43" i="32"/>
  <c r="O43" i="32"/>
  <c r="AD42" i="32"/>
  <c r="AA42" i="32"/>
  <c r="X42" i="32"/>
  <c r="U42" i="32"/>
  <c r="R42" i="32"/>
  <c r="O42" i="32"/>
  <c r="AD41" i="32"/>
  <c r="AA41" i="32"/>
  <c r="X41" i="32"/>
  <c r="U41" i="32"/>
  <c r="R41" i="32"/>
  <c r="O41" i="32"/>
  <c r="AD40" i="32"/>
  <c r="AA40" i="32"/>
  <c r="X40" i="32"/>
  <c r="U40" i="32"/>
  <c r="R40" i="32"/>
  <c r="O40" i="32"/>
  <c r="AD39" i="32"/>
  <c r="AA39" i="32"/>
  <c r="X39" i="32"/>
  <c r="U39" i="32"/>
  <c r="R39" i="32"/>
  <c r="O39" i="32"/>
  <c r="AD38" i="32"/>
  <c r="AA38" i="32"/>
  <c r="X38" i="32"/>
  <c r="U38" i="32"/>
  <c r="R38" i="32"/>
  <c r="O38" i="32"/>
  <c r="AD37" i="32"/>
  <c r="AA37" i="32"/>
  <c r="X37" i="32"/>
  <c r="U37" i="32"/>
  <c r="R37" i="32"/>
  <c r="O37" i="32"/>
  <c r="AD36" i="32"/>
  <c r="AA36" i="32"/>
  <c r="X36" i="32"/>
  <c r="U36" i="32"/>
  <c r="R36" i="32"/>
  <c r="O36" i="32"/>
  <c r="U35" i="32"/>
  <c r="R35" i="32"/>
  <c r="O35" i="32"/>
  <c r="U34" i="32"/>
  <c r="R34" i="32"/>
  <c r="O34" i="32"/>
  <c r="U33" i="32"/>
  <c r="R33" i="32"/>
  <c r="O33" i="32"/>
  <c r="BU11" i="32"/>
  <c r="BU12" i="32"/>
  <c r="BU13" i="32"/>
  <c r="BU14" i="32"/>
  <c r="BU15" i="32"/>
  <c r="BU16" i="32"/>
  <c r="BU17" i="32"/>
  <c r="BU18" i="32"/>
  <c r="BU19" i="32"/>
  <c r="BU20" i="32"/>
  <c r="BU21" i="32"/>
  <c r="BU22" i="32"/>
  <c r="BU23" i="32"/>
  <c r="BU24" i="32"/>
  <c r="BU25" i="32"/>
  <c r="BU10" i="32"/>
  <c r="BR25" i="32"/>
  <c r="BR26" i="32"/>
  <c r="BR27" i="32"/>
  <c r="BR28" i="32"/>
  <c r="BA15" i="32"/>
  <c r="BA16" i="32"/>
  <c r="BA17" i="32"/>
  <c r="BA18" i="32"/>
  <c r="BA19" i="32"/>
  <c r="BA20" i="32"/>
  <c r="BA21" i="32"/>
  <c r="BA22" i="32"/>
  <c r="BA23" i="32"/>
  <c r="BA24" i="32"/>
  <c r="BO28" i="32"/>
  <c r="BO27" i="32"/>
  <c r="BO26" i="32"/>
  <c r="BO25" i="32"/>
  <c r="L6" i="38"/>
  <c r="L7" i="38"/>
  <c r="L8" i="38"/>
  <c r="L9" i="38"/>
  <c r="L10" i="38"/>
  <c r="L11" i="38"/>
  <c r="L12" i="38"/>
  <c r="L13" i="38"/>
  <c r="L14" i="38"/>
  <c r="L15" i="38"/>
  <c r="L3" i="38"/>
  <c r="L4" i="38"/>
  <c r="L5" i="38"/>
  <c r="X11" i="38"/>
  <c r="X12" i="38"/>
  <c r="X13" i="38"/>
  <c r="X14" i="38"/>
  <c r="X15" i="38"/>
  <c r="AB9" i="38"/>
  <c r="AB10" i="38"/>
  <c r="AB11" i="38"/>
  <c r="AB12" i="38"/>
  <c r="AB13" i="38"/>
  <c r="AB14" i="38"/>
  <c r="AB15" i="38"/>
  <c r="AF13" i="38"/>
  <c r="AF14" i="38"/>
  <c r="AF15" i="38"/>
  <c r="AJ11" i="38"/>
  <c r="AJ12" i="38"/>
  <c r="AJ13" i="38"/>
  <c r="AJ14" i="38"/>
  <c r="AJ15" i="38"/>
  <c r="AN14" i="38"/>
  <c r="AN15" i="38"/>
  <c r="BL28" i="32"/>
  <c r="BI28" i="32"/>
  <c r="BF28" i="32"/>
  <c r="BL27" i="32"/>
  <c r="BI27" i="32"/>
  <c r="BF27" i="32"/>
  <c r="BL26" i="32"/>
  <c r="BI26" i="32"/>
  <c r="BF26" i="32"/>
  <c r="BL25" i="32"/>
  <c r="BI25" i="32"/>
  <c r="BF25" i="32"/>
  <c r="BR24" i="32"/>
  <c r="BO24" i="32"/>
  <c r="BL24" i="32"/>
  <c r="BI24" i="32"/>
  <c r="BF24" i="32"/>
  <c r="BR23" i="32"/>
  <c r="BO23" i="32"/>
  <c r="BL23" i="32"/>
  <c r="BI23" i="32"/>
  <c r="BF23" i="32"/>
  <c r="BR22" i="32"/>
  <c r="BO22" i="32"/>
  <c r="BL22" i="32"/>
  <c r="BI22" i="32"/>
  <c r="BF22" i="32"/>
  <c r="BR21" i="32"/>
  <c r="BO21" i="32"/>
  <c r="BL21" i="32"/>
  <c r="BI21" i="32"/>
  <c r="BF21" i="32"/>
  <c r="BR20" i="32"/>
  <c r="BO20" i="32"/>
  <c r="BL20" i="32"/>
  <c r="BI20" i="32"/>
  <c r="BF20" i="32"/>
  <c r="BR19" i="32"/>
  <c r="BO19" i="32"/>
  <c r="BL19" i="32"/>
  <c r="BI19" i="32"/>
  <c r="BF19" i="32"/>
  <c r="BR18" i="32"/>
  <c r="BO18" i="32"/>
  <c r="BL18" i="32"/>
  <c r="BI18" i="32"/>
  <c r="BF18" i="32"/>
  <c r="BR17" i="32"/>
  <c r="BO17" i="32"/>
  <c r="BL17" i="32"/>
  <c r="BI17" i="32"/>
  <c r="BF17" i="32"/>
  <c r="BR16" i="32"/>
  <c r="BO16" i="32"/>
  <c r="BL16" i="32"/>
  <c r="BI16" i="32"/>
  <c r="BF16" i="32"/>
  <c r="BR15" i="32"/>
  <c r="BO15" i="32"/>
  <c r="BL15" i="32"/>
  <c r="BI15" i="32"/>
  <c r="BF15" i="32"/>
  <c r="BR14" i="32"/>
  <c r="BO14" i="32"/>
  <c r="BL14" i="32"/>
  <c r="BI14" i="32"/>
  <c r="BF14" i="32"/>
  <c r="BR13" i="32"/>
  <c r="BO13" i="32"/>
  <c r="BL13" i="32"/>
  <c r="BI13" i="32"/>
  <c r="BF13" i="32"/>
  <c r="BR12" i="32"/>
  <c r="BO12" i="32"/>
  <c r="BL12" i="32"/>
  <c r="BI12" i="32"/>
  <c r="BF12" i="32"/>
  <c r="BR11" i="32"/>
  <c r="BO11" i="32"/>
  <c r="BL11" i="32"/>
  <c r="BI11" i="32"/>
  <c r="BF11" i="32"/>
  <c r="BR10" i="32"/>
  <c r="BO10" i="32"/>
  <c r="BL10" i="32"/>
  <c r="BI10" i="32"/>
  <c r="BF10" i="32"/>
  <c r="BU9" i="32"/>
  <c r="BR9" i="32"/>
  <c r="BO9" i="32"/>
  <c r="BL9" i="32"/>
  <c r="BI9" i="32"/>
  <c r="BF9" i="32"/>
  <c r="BU8" i="32"/>
  <c r="BR8" i="32"/>
  <c r="BO8" i="32"/>
  <c r="BL8" i="32"/>
  <c r="BI8" i="32"/>
  <c r="BF8" i="32"/>
  <c r="BU7" i="32"/>
  <c r="BR7" i="32"/>
  <c r="BO7" i="32"/>
  <c r="BL7" i="32"/>
  <c r="BI7" i="32"/>
  <c r="BF7" i="32"/>
  <c r="BL6" i="32"/>
  <c r="BI6" i="32"/>
  <c r="BF6" i="32"/>
  <c r="BL5" i="32"/>
  <c r="BI5" i="32"/>
  <c r="BF5" i="32"/>
  <c r="BL4" i="32"/>
  <c r="BI4" i="32"/>
  <c r="BF4" i="32"/>
  <c r="AO28" i="32" l="1"/>
  <c r="AL28" i="32"/>
  <c r="AI28" i="32"/>
  <c r="U28" i="32"/>
  <c r="R28" i="32"/>
  <c r="O28" i="32"/>
  <c r="AO27" i="32"/>
  <c r="AL27" i="32"/>
  <c r="AI27" i="32"/>
  <c r="U27" i="32"/>
  <c r="R27" i="32"/>
  <c r="O27" i="32"/>
  <c r="AO26" i="32"/>
  <c r="AL26" i="32"/>
  <c r="AI26" i="32"/>
  <c r="U26" i="32"/>
  <c r="R26" i="32"/>
  <c r="O26" i="32"/>
  <c r="AO25" i="32"/>
  <c r="AL25" i="32"/>
  <c r="AI25" i="32"/>
  <c r="U25" i="32"/>
  <c r="R25" i="32"/>
  <c r="O25" i="32"/>
  <c r="AW24" i="32"/>
  <c r="AS24" i="32"/>
  <c r="AO24" i="32"/>
  <c r="AL24" i="32"/>
  <c r="AI24" i="32"/>
  <c r="U24" i="32"/>
  <c r="R24" i="32"/>
  <c r="O24" i="32"/>
  <c r="AW23" i="32"/>
  <c r="AS23" i="32"/>
  <c r="AO23" i="32"/>
  <c r="AL23" i="32"/>
  <c r="AI23" i="32"/>
  <c r="U23" i="32"/>
  <c r="R23" i="32"/>
  <c r="O23" i="32"/>
  <c r="AW22" i="32"/>
  <c r="AS22" i="32"/>
  <c r="AO22" i="32"/>
  <c r="AL22" i="32"/>
  <c r="AI22" i="32"/>
  <c r="U22" i="32"/>
  <c r="R22" i="32"/>
  <c r="O22" i="32"/>
  <c r="AW21" i="32"/>
  <c r="AS21" i="32"/>
  <c r="AO21" i="32"/>
  <c r="AL21" i="32"/>
  <c r="AI21" i="32"/>
  <c r="U21" i="32"/>
  <c r="R21" i="32"/>
  <c r="O21" i="32"/>
  <c r="AW20" i="32"/>
  <c r="AS20" i="32"/>
  <c r="AO20" i="32"/>
  <c r="AL20" i="32"/>
  <c r="AI20" i="32"/>
  <c r="U20" i="32"/>
  <c r="R20" i="32"/>
  <c r="O20" i="32"/>
  <c r="AW19" i="32"/>
  <c r="AS19" i="32"/>
  <c r="AO19" i="32"/>
  <c r="AL19" i="32"/>
  <c r="AI19" i="32"/>
  <c r="AD19" i="32"/>
  <c r="AA19" i="32"/>
  <c r="X19" i="32"/>
  <c r="U19" i="32"/>
  <c r="R19" i="32"/>
  <c r="O19" i="32"/>
  <c r="AW18" i="32"/>
  <c r="AS18" i="32"/>
  <c r="AO18" i="32"/>
  <c r="AL18" i="32"/>
  <c r="AI18" i="32"/>
  <c r="AD18" i="32"/>
  <c r="AA18" i="32"/>
  <c r="X18" i="32"/>
  <c r="U18" i="32"/>
  <c r="R18" i="32"/>
  <c r="O18" i="32"/>
  <c r="AW17" i="32"/>
  <c r="AS17" i="32"/>
  <c r="AO17" i="32"/>
  <c r="AL17" i="32"/>
  <c r="AI17" i="32"/>
  <c r="AD17" i="32"/>
  <c r="AA17" i="32"/>
  <c r="X17" i="32"/>
  <c r="U17" i="32"/>
  <c r="R17" i="32"/>
  <c r="O17" i="32"/>
  <c r="AW16" i="32"/>
  <c r="AS16" i="32"/>
  <c r="AO16" i="32"/>
  <c r="AL16" i="32"/>
  <c r="AI16" i="32"/>
  <c r="AD16" i="32"/>
  <c r="AA16" i="32"/>
  <c r="X16" i="32"/>
  <c r="U16" i="32"/>
  <c r="R16" i="32"/>
  <c r="O16" i="32"/>
  <c r="AW15" i="32"/>
  <c r="AS15" i="32"/>
  <c r="AO15" i="32"/>
  <c r="AL15" i="32"/>
  <c r="AI15" i="32"/>
  <c r="AD15" i="32"/>
  <c r="AA15" i="32"/>
  <c r="X15" i="32"/>
  <c r="U15" i="32"/>
  <c r="R15" i="32"/>
  <c r="O15" i="32"/>
  <c r="BA14" i="32"/>
  <c r="AW14" i="32"/>
  <c r="AS14" i="32"/>
  <c r="AO14" i="32"/>
  <c r="AL14" i="32"/>
  <c r="AI14" i="32"/>
  <c r="AD14" i="32"/>
  <c r="AA14" i="32"/>
  <c r="X14" i="32"/>
  <c r="U14" i="32"/>
  <c r="R14" i="32"/>
  <c r="O14" i="32"/>
  <c r="BA13" i="32"/>
  <c r="AW13" i="32"/>
  <c r="AS13" i="32"/>
  <c r="AO13" i="32"/>
  <c r="AL13" i="32"/>
  <c r="AI13" i="32"/>
  <c r="AD13" i="32"/>
  <c r="AA13" i="32"/>
  <c r="X13" i="32"/>
  <c r="U13" i="32"/>
  <c r="R13" i="32"/>
  <c r="O13" i="32"/>
  <c r="BA12" i="32"/>
  <c r="AW12" i="32"/>
  <c r="AS12" i="32"/>
  <c r="AO12" i="32"/>
  <c r="AL12" i="32"/>
  <c r="AI12" i="32"/>
  <c r="AD12" i="32"/>
  <c r="AA12" i="32"/>
  <c r="X12" i="32"/>
  <c r="U12" i="32"/>
  <c r="R12" i="32"/>
  <c r="O12" i="32"/>
  <c r="BA11" i="32"/>
  <c r="AW11" i="32"/>
  <c r="AS11" i="32"/>
  <c r="AO11" i="32"/>
  <c r="AL11" i="32"/>
  <c r="AI11" i="32"/>
  <c r="AD11" i="32"/>
  <c r="AA11" i="32"/>
  <c r="X11" i="32"/>
  <c r="U11" i="32"/>
  <c r="R11" i="32"/>
  <c r="O11" i="32"/>
  <c r="BA10" i="32"/>
  <c r="AW10" i="32"/>
  <c r="AS10" i="32"/>
  <c r="AO10" i="32"/>
  <c r="AL10" i="32"/>
  <c r="AI10" i="32"/>
  <c r="AD10" i="32"/>
  <c r="AA10" i="32"/>
  <c r="X10" i="32"/>
  <c r="U10" i="32"/>
  <c r="R10" i="32"/>
  <c r="O10" i="32"/>
  <c r="BA9" i="32"/>
  <c r="AW9" i="32"/>
  <c r="AS9" i="32"/>
  <c r="AO9" i="32"/>
  <c r="AL9" i="32"/>
  <c r="AI9" i="32"/>
  <c r="AD9" i="32"/>
  <c r="AA9" i="32"/>
  <c r="X9" i="32"/>
  <c r="U9" i="32"/>
  <c r="R9" i="32"/>
  <c r="O9" i="32"/>
  <c r="BA8" i="32"/>
  <c r="AW8" i="32"/>
  <c r="AS8" i="32"/>
  <c r="AO8" i="32"/>
  <c r="AL8" i="32"/>
  <c r="AI8" i="32"/>
  <c r="AD8" i="32"/>
  <c r="AA8" i="32"/>
  <c r="X8" i="32"/>
  <c r="U8" i="32"/>
  <c r="R8" i="32"/>
  <c r="O8" i="32"/>
  <c r="BA7" i="32"/>
  <c r="AW7" i="32"/>
  <c r="AS7" i="32"/>
  <c r="AO7" i="32"/>
  <c r="AL7" i="32"/>
  <c r="AI7" i="32"/>
  <c r="AD7" i="32"/>
  <c r="AA7" i="32"/>
  <c r="X7" i="32"/>
  <c r="U7" i="32"/>
  <c r="R7" i="32"/>
  <c r="O7" i="32"/>
  <c r="AO6" i="32"/>
  <c r="AL6" i="32"/>
  <c r="AI6" i="32"/>
  <c r="U6" i="32"/>
  <c r="R6" i="32"/>
  <c r="O6" i="32"/>
  <c r="AO5" i="32"/>
  <c r="AL5" i="32"/>
  <c r="AI5" i="32"/>
  <c r="U5" i="32"/>
  <c r="R5" i="32"/>
  <c r="O5" i="32"/>
  <c r="AO4" i="32"/>
  <c r="AL4" i="32"/>
  <c r="AI4" i="32"/>
  <c r="U4" i="32"/>
  <c r="R4" i="32"/>
  <c r="O4" i="32"/>
  <c r="D49" i="50"/>
  <c r="D48" i="50"/>
  <c r="D47" i="50"/>
  <c r="D46" i="50"/>
  <c r="D45" i="50"/>
  <c r="D44" i="50"/>
  <c r="D43" i="50"/>
  <c r="D42" i="50"/>
  <c r="D41" i="50"/>
  <c r="Z23" i="50"/>
  <c r="V23" i="50"/>
  <c r="T23" i="50"/>
  <c r="S23" i="50"/>
  <c r="P23" i="50"/>
  <c r="O23" i="50"/>
  <c r="L23" i="50"/>
  <c r="Z22" i="50"/>
  <c r="V22" i="50"/>
  <c r="T22" i="50"/>
  <c r="S22" i="50"/>
  <c r="P22" i="50"/>
  <c r="O22" i="50"/>
  <c r="L22" i="50"/>
  <c r="Z21" i="50"/>
  <c r="V21" i="50"/>
  <c r="T21" i="50"/>
  <c r="S21" i="50"/>
  <c r="P21" i="50"/>
  <c r="O21" i="50"/>
  <c r="L21" i="50"/>
  <c r="Z20" i="50"/>
  <c r="V20" i="50"/>
  <c r="T20" i="50"/>
  <c r="S20" i="50"/>
  <c r="P20" i="50"/>
  <c r="O20" i="50"/>
  <c r="L20" i="50"/>
  <c r="Z19" i="50"/>
  <c r="V19" i="50"/>
  <c r="T19" i="50"/>
  <c r="S19" i="50"/>
  <c r="P19" i="50"/>
  <c r="O19" i="50"/>
  <c r="L19" i="50"/>
  <c r="Z18" i="50"/>
  <c r="V18" i="50"/>
  <c r="T18" i="50"/>
  <c r="S18" i="50"/>
  <c r="P18" i="50"/>
  <c r="O18" i="50"/>
  <c r="L18" i="50"/>
  <c r="Z17" i="50"/>
  <c r="V17" i="50"/>
  <c r="T17" i="50"/>
  <c r="S17" i="50"/>
  <c r="P17" i="50"/>
  <c r="O17" i="50"/>
  <c r="L17" i="50"/>
  <c r="Z16" i="50"/>
  <c r="V16" i="50"/>
  <c r="T16" i="50"/>
  <c r="S16" i="50"/>
  <c r="P16" i="50"/>
  <c r="O16" i="50"/>
  <c r="L16" i="50"/>
  <c r="Z15" i="50"/>
  <c r="V15" i="50"/>
  <c r="T15" i="50"/>
  <c r="S15" i="50"/>
  <c r="P15" i="50"/>
  <c r="O15" i="50"/>
  <c r="L15" i="50"/>
  <c r="Z14" i="50"/>
  <c r="V14" i="50"/>
  <c r="T14" i="50"/>
  <c r="S14" i="50"/>
  <c r="P14" i="50"/>
  <c r="O14" i="50"/>
  <c r="L14" i="50"/>
  <c r="Z13" i="50"/>
  <c r="V13" i="50"/>
  <c r="T13" i="50"/>
  <c r="S13" i="50"/>
  <c r="P13" i="50"/>
  <c r="O13" i="50"/>
  <c r="L13" i="50"/>
  <c r="Z12" i="50"/>
  <c r="V12" i="50"/>
  <c r="T12" i="50"/>
  <c r="S12" i="50"/>
  <c r="P12" i="50"/>
  <c r="O12" i="50"/>
  <c r="L12" i="50"/>
  <c r="Z11" i="50"/>
  <c r="V11" i="50"/>
  <c r="T11" i="50"/>
  <c r="S11" i="50"/>
  <c r="P11" i="50"/>
  <c r="O11" i="50"/>
  <c r="L11" i="50"/>
  <c r="Z10" i="50"/>
  <c r="V10" i="50"/>
  <c r="T10" i="50"/>
  <c r="S10" i="50"/>
  <c r="P10" i="50"/>
  <c r="O10" i="50"/>
  <c r="L10" i="50"/>
  <c r="Z9" i="50"/>
  <c r="V9" i="50"/>
  <c r="T9" i="50"/>
  <c r="S9" i="50"/>
  <c r="P9" i="50"/>
  <c r="O9" i="50"/>
  <c r="L9" i="50"/>
  <c r="Z8" i="50"/>
  <c r="V8" i="50"/>
  <c r="T8" i="50"/>
  <c r="S8" i="50"/>
  <c r="P8" i="50"/>
  <c r="O8" i="50"/>
  <c r="L8" i="50"/>
  <c r="Z7" i="50"/>
  <c r="V7" i="50"/>
  <c r="T7" i="50"/>
  <c r="S7" i="50"/>
  <c r="P7" i="50"/>
  <c r="O7" i="50"/>
  <c r="L7" i="50"/>
  <c r="Z6" i="50"/>
  <c r="V6" i="50"/>
  <c r="T6" i="50"/>
  <c r="S6" i="50"/>
  <c r="P6" i="50"/>
  <c r="O6" i="50"/>
  <c r="L6" i="50"/>
  <c r="Z5" i="50"/>
  <c r="V5" i="50"/>
  <c r="T5" i="50"/>
  <c r="S5" i="50"/>
  <c r="P5" i="50"/>
  <c r="O5" i="50"/>
  <c r="L5" i="50"/>
  <c r="Z4" i="50"/>
  <c r="V4" i="50"/>
  <c r="T4" i="50"/>
  <c r="S4" i="50"/>
  <c r="P4" i="50"/>
  <c r="O4" i="50"/>
  <c r="L4" i="50"/>
  <c r="Z3" i="50"/>
  <c r="V3" i="50"/>
  <c r="T3" i="50"/>
  <c r="S3" i="50"/>
  <c r="P3" i="50"/>
  <c r="O3" i="50"/>
  <c r="L3" i="50"/>
  <c r="G18" i="24"/>
  <c r="M17" i="24"/>
  <c r="G17" i="24"/>
  <c r="D17" i="24"/>
  <c r="M16" i="24"/>
  <c r="J16" i="24"/>
  <c r="G16" i="24"/>
  <c r="D16" i="24"/>
  <c r="M15" i="24"/>
  <c r="J15" i="24"/>
  <c r="G15" i="24"/>
  <c r="D15" i="24"/>
  <c r="M14" i="24"/>
  <c r="J14" i="24"/>
  <c r="G14" i="24"/>
  <c r="D14" i="24"/>
  <c r="P13" i="24"/>
  <c r="M13" i="24"/>
  <c r="J13" i="24"/>
  <c r="G13" i="24"/>
  <c r="D13" i="24"/>
  <c r="P12" i="24"/>
  <c r="M12" i="24"/>
  <c r="J12" i="24"/>
  <c r="G12" i="24"/>
  <c r="D12" i="24"/>
  <c r="P11" i="24"/>
  <c r="M11" i="24"/>
  <c r="J11" i="24"/>
  <c r="G11" i="24"/>
  <c r="D11" i="24"/>
  <c r="P10" i="24"/>
  <c r="M10" i="24"/>
  <c r="J10" i="24"/>
  <c r="G10" i="24"/>
  <c r="D10" i="24"/>
  <c r="P9" i="24"/>
  <c r="M9" i="24"/>
  <c r="J9" i="24"/>
  <c r="G9" i="24"/>
  <c r="D9" i="24"/>
  <c r="P8" i="24"/>
  <c r="M8" i="24"/>
  <c r="J8" i="24"/>
  <c r="G8" i="24"/>
  <c r="D8" i="24"/>
  <c r="P7" i="24"/>
  <c r="M7" i="24"/>
  <c r="J7" i="24"/>
  <c r="G7" i="24"/>
  <c r="D7" i="24"/>
  <c r="P6" i="24"/>
  <c r="M6" i="24"/>
  <c r="J6" i="24"/>
  <c r="G6" i="24"/>
  <c r="D6" i="24"/>
  <c r="P5" i="24"/>
  <c r="M5" i="24"/>
  <c r="J5" i="24"/>
  <c r="G5" i="24"/>
  <c r="D5" i="24"/>
  <c r="P4" i="24"/>
  <c r="M4" i="24"/>
  <c r="J4" i="24"/>
  <c r="G4" i="24"/>
  <c r="D4" i="24"/>
  <c r="P3" i="24"/>
  <c r="M3" i="24"/>
  <c r="J3" i="24"/>
  <c r="G3" i="24"/>
  <c r="D3" i="24"/>
  <c r="G12" i="23"/>
  <c r="D12" i="23"/>
  <c r="G11" i="23"/>
  <c r="D11" i="23"/>
  <c r="G10" i="23"/>
  <c r="D10" i="23"/>
  <c r="G9" i="23"/>
  <c r="D9" i="23"/>
  <c r="G8" i="23"/>
  <c r="D8" i="23"/>
  <c r="G7" i="23"/>
  <c r="D7" i="23"/>
  <c r="G6" i="23"/>
  <c r="D6" i="23"/>
  <c r="G5" i="23"/>
  <c r="D5" i="23"/>
  <c r="G4" i="23"/>
  <c r="D4" i="23"/>
  <c r="G3" i="23"/>
  <c r="D3" i="23"/>
  <c r="J12" i="21"/>
  <c r="G12" i="21"/>
  <c r="D12" i="21"/>
  <c r="J11" i="21"/>
  <c r="G11" i="21"/>
  <c r="D11" i="21"/>
  <c r="J10" i="21"/>
  <c r="G10" i="21"/>
  <c r="D10" i="21"/>
  <c r="J9" i="21"/>
  <c r="G9" i="21"/>
  <c r="D9" i="21"/>
  <c r="J8" i="21"/>
  <c r="G8" i="21"/>
  <c r="D8" i="21"/>
  <c r="J7" i="21"/>
  <c r="G7" i="21"/>
  <c r="D7" i="21"/>
  <c r="J6" i="21"/>
  <c r="G6" i="21"/>
  <c r="D6" i="21"/>
  <c r="J5" i="21"/>
  <c r="G5" i="21"/>
  <c r="D5" i="21"/>
  <c r="J4" i="21"/>
  <c r="G4" i="21"/>
  <c r="D4" i="21"/>
  <c r="J3" i="21"/>
  <c r="G3" i="21"/>
  <c r="D3" i="21"/>
  <c r="J21" i="19"/>
  <c r="G21" i="19"/>
  <c r="L21" i="19" s="1"/>
  <c r="D21" i="19"/>
  <c r="K21" i="19" s="1"/>
  <c r="J20" i="19"/>
  <c r="L20" i="19" s="1"/>
  <c r="G20" i="19"/>
  <c r="D20" i="19"/>
  <c r="J19" i="19"/>
  <c r="G19" i="19"/>
  <c r="D19" i="19"/>
  <c r="J18" i="19"/>
  <c r="G18" i="19"/>
  <c r="D18" i="19"/>
  <c r="J17" i="19"/>
  <c r="L17" i="19" s="1"/>
  <c r="G17" i="19"/>
  <c r="D17" i="19"/>
  <c r="J16" i="19"/>
  <c r="K16" i="19" s="1"/>
  <c r="G16" i="19"/>
  <c r="D16" i="19"/>
  <c r="J15" i="19"/>
  <c r="G15" i="19"/>
  <c r="D15" i="19"/>
  <c r="J14" i="19"/>
  <c r="L14" i="19" s="1"/>
  <c r="G14" i="19"/>
  <c r="D14" i="19"/>
  <c r="J13" i="19"/>
  <c r="G13" i="19"/>
  <c r="D13" i="19"/>
  <c r="L12" i="19"/>
  <c r="J12" i="19"/>
  <c r="G12" i="19"/>
  <c r="D12" i="19"/>
  <c r="K12" i="19" s="1"/>
  <c r="J11" i="19"/>
  <c r="G11" i="19"/>
  <c r="D11" i="19"/>
  <c r="J10" i="19"/>
  <c r="G10" i="19"/>
  <c r="D10" i="19"/>
  <c r="J9" i="19"/>
  <c r="K9" i="19" s="1"/>
  <c r="G9" i="19"/>
  <c r="D9" i="19"/>
  <c r="J8" i="19"/>
  <c r="K8" i="19" s="1"/>
  <c r="G8" i="19"/>
  <c r="D8" i="19"/>
  <c r="J7" i="19"/>
  <c r="L7" i="19" s="1"/>
  <c r="G7" i="19"/>
  <c r="D7" i="19"/>
  <c r="K6" i="19"/>
  <c r="J6" i="19"/>
  <c r="L6" i="19" s="1"/>
  <c r="G6" i="19"/>
  <c r="D6" i="19"/>
  <c r="J5" i="19"/>
  <c r="G5" i="19"/>
  <c r="L5" i="19" s="1"/>
  <c r="D5" i="19"/>
  <c r="K5" i="19" s="1"/>
  <c r="L4" i="19"/>
  <c r="J4" i="19"/>
  <c r="G4" i="19"/>
  <c r="D4" i="19"/>
  <c r="J3" i="19"/>
  <c r="G3" i="19"/>
  <c r="D3" i="19"/>
  <c r="F7" i="44"/>
  <c r="C7" i="44"/>
  <c r="I6" i="44"/>
  <c r="F6" i="44"/>
  <c r="C6" i="44"/>
  <c r="I5" i="44"/>
  <c r="F5" i="44"/>
  <c r="C5" i="44"/>
  <c r="I4" i="44"/>
  <c r="F4" i="44"/>
  <c r="C4" i="44"/>
  <c r="I3" i="44"/>
  <c r="F3" i="44"/>
  <c r="C3" i="44"/>
  <c r="I19" i="47"/>
  <c r="F19" i="47"/>
  <c r="C19" i="47"/>
  <c r="I18" i="47"/>
  <c r="F18" i="47"/>
  <c r="C18" i="47"/>
  <c r="I17" i="47"/>
  <c r="F17" i="47"/>
  <c r="C17" i="47"/>
  <c r="I16" i="47"/>
  <c r="F16" i="47"/>
  <c r="C16" i="47"/>
  <c r="I15" i="47"/>
  <c r="F15" i="47"/>
  <c r="C15" i="47"/>
  <c r="I14" i="47"/>
  <c r="F14" i="47"/>
  <c r="C14" i="47"/>
  <c r="I13" i="47"/>
  <c r="F13" i="47"/>
  <c r="C13" i="47"/>
  <c r="I12" i="47"/>
  <c r="F12" i="47"/>
  <c r="C12" i="47"/>
  <c r="I11" i="47"/>
  <c r="F11" i="47"/>
  <c r="C11" i="47"/>
  <c r="I10" i="47"/>
  <c r="F10" i="47"/>
  <c r="C10" i="47"/>
  <c r="I9" i="47"/>
  <c r="F9" i="47"/>
  <c r="C9" i="47"/>
  <c r="I8" i="47"/>
  <c r="F8" i="47"/>
  <c r="C8" i="47"/>
  <c r="I7" i="47"/>
  <c r="F7" i="47"/>
  <c r="C7" i="47"/>
  <c r="I6" i="47"/>
  <c r="F6" i="47"/>
  <c r="C6" i="47"/>
  <c r="I5" i="47"/>
  <c r="F5" i="47"/>
  <c r="C5" i="47"/>
  <c r="I4" i="47"/>
  <c r="F4" i="47"/>
  <c r="C4" i="47"/>
  <c r="I3" i="47"/>
  <c r="F3" i="47"/>
  <c r="C3" i="47"/>
  <c r="I21" i="48"/>
  <c r="C21" i="48"/>
  <c r="I20" i="48"/>
  <c r="F20" i="48"/>
  <c r="C20" i="48"/>
  <c r="I19" i="48"/>
  <c r="F19" i="48"/>
  <c r="C19" i="48"/>
  <c r="I18" i="48"/>
  <c r="F18" i="48"/>
  <c r="C18" i="48"/>
  <c r="I17" i="48"/>
  <c r="F17" i="48"/>
  <c r="C17" i="48"/>
  <c r="I16" i="48"/>
  <c r="F16" i="48"/>
  <c r="C16" i="48"/>
  <c r="I15" i="48"/>
  <c r="F15" i="48"/>
  <c r="C15" i="48"/>
  <c r="I14" i="48"/>
  <c r="F14" i="48"/>
  <c r="C14" i="48"/>
  <c r="I13" i="48"/>
  <c r="F13" i="48"/>
  <c r="C13" i="48"/>
  <c r="I12" i="48"/>
  <c r="F12" i="48"/>
  <c r="C12" i="48"/>
  <c r="I11" i="48"/>
  <c r="F11" i="48"/>
  <c r="C11" i="48"/>
  <c r="I10" i="48"/>
  <c r="F10" i="48"/>
  <c r="C10" i="48"/>
  <c r="I9" i="48"/>
  <c r="F9" i="48"/>
  <c r="C9" i="48"/>
  <c r="I8" i="48"/>
  <c r="F8" i="48"/>
  <c r="C8" i="48"/>
  <c r="I7" i="48"/>
  <c r="F7" i="48"/>
  <c r="C7" i="48"/>
  <c r="I6" i="48"/>
  <c r="F6" i="48"/>
  <c r="C6" i="48"/>
  <c r="I5" i="48"/>
  <c r="F5" i="48"/>
  <c r="C5" i="48"/>
  <c r="I4" i="48"/>
  <c r="F4" i="48"/>
  <c r="C4" i="48"/>
  <c r="I3" i="48"/>
  <c r="F3" i="48"/>
  <c r="C3" i="48"/>
  <c r="A34" i="26"/>
  <c r="A33" i="26"/>
  <c r="A32" i="26"/>
  <c r="A31" i="26"/>
  <c r="A30" i="26"/>
  <c r="A29" i="26"/>
  <c r="A28" i="26"/>
  <c r="A27" i="26"/>
  <c r="A26" i="26"/>
  <c r="A25" i="26"/>
  <c r="G24" i="26"/>
  <c r="A24" i="26"/>
  <c r="G23" i="26"/>
  <c r="A23" i="26"/>
  <c r="G22" i="26"/>
  <c r="A22" i="26"/>
  <c r="G21" i="26"/>
  <c r="A21" i="26"/>
  <c r="G20" i="26"/>
  <c r="A20" i="26"/>
  <c r="G19" i="26"/>
  <c r="A19" i="26"/>
  <c r="G18" i="26"/>
  <c r="A18" i="26"/>
  <c r="G17" i="26"/>
  <c r="A17" i="26"/>
  <c r="G16" i="26"/>
  <c r="A16" i="26"/>
  <c r="G15" i="26"/>
  <c r="A15" i="26"/>
  <c r="G14" i="26"/>
  <c r="A14" i="26"/>
  <c r="G13" i="26"/>
  <c r="A13" i="26"/>
  <c r="G12" i="26"/>
  <c r="A12" i="26"/>
  <c r="G11" i="26"/>
  <c r="A11" i="26"/>
  <c r="G10" i="26"/>
  <c r="A10" i="26"/>
  <c r="G9" i="26"/>
  <c r="A9" i="26"/>
  <c r="G8" i="26"/>
  <c r="A8" i="26"/>
  <c r="G7" i="26"/>
  <c r="A7" i="26"/>
  <c r="G6" i="26"/>
  <c r="A6" i="26"/>
  <c r="G5" i="26"/>
  <c r="A5" i="26"/>
  <c r="G4" i="26"/>
  <c r="A4" i="26"/>
  <c r="G3" i="26"/>
  <c r="A3" i="26"/>
  <c r="G2" i="26"/>
  <c r="A2" i="26"/>
  <c r="G755" i="17"/>
  <c r="D755" i="17"/>
  <c r="G754" i="17"/>
  <c r="D754" i="17"/>
  <c r="G753" i="17"/>
  <c r="D753" i="17"/>
  <c r="G752" i="17"/>
  <c r="D752" i="17"/>
  <c r="G751" i="17"/>
  <c r="D751" i="17"/>
  <c r="G750" i="17"/>
  <c r="D750" i="17"/>
  <c r="G749" i="17"/>
  <c r="D749" i="17"/>
  <c r="G748" i="17"/>
  <c r="D748" i="17"/>
  <c r="G747" i="17"/>
  <c r="D747" i="17"/>
  <c r="G746" i="17"/>
  <c r="D746" i="17"/>
  <c r="G745" i="17"/>
  <c r="D745" i="17"/>
  <c r="G744" i="17"/>
  <c r="D744" i="17"/>
  <c r="G743" i="17"/>
  <c r="D743" i="17"/>
  <c r="G742" i="17"/>
  <c r="D742" i="17"/>
  <c r="G741" i="17"/>
  <c r="D741" i="17"/>
  <c r="G740" i="17"/>
  <c r="D740" i="17"/>
  <c r="G739" i="17"/>
  <c r="D739" i="17"/>
  <c r="G738" i="17"/>
  <c r="D738" i="17"/>
  <c r="G737" i="17"/>
  <c r="D737" i="17"/>
  <c r="G736" i="17"/>
  <c r="D736" i="17"/>
  <c r="G735" i="17"/>
  <c r="D735" i="17"/>
  <c r="G734" i="17"/>
  <c r="D734" i="17"/>
  <c r="G733" i="17"/>
  <c r="D733" i="17"/>
  <c r="G732" i="17"/>
  <c r="D732" i="17"/>
  <c r="G731" i="17"/>
  <c r="D731" i="17"/>
  <c r="G730" i="17"/>
  <c r="D730" i="17"/>
  <c r="G729" i="17"/>
  <c r="D729" i="17"/>
  <c r="G728" i="17"/>
  <c r="D728" i="17"/>
  <c r="G727" i="17"/>
  <c r="D727" i="17"/>
  <c r="G726" i="17"/>
  <c r="D726" i="17"/>
  <c r="G725" i="17"/>
  <c r="D725" i="17"/>
  <c r="G724" i="17"/>
  <c r="D724" i="17"/>
  <c r="G723" i="17"/>
  <c r="D723" i="17"/>
  <c r="G722" i="17"/>
  <c r="D722" i="17"/>
  <c r="G721" i="17"/>
  <c r="D721" i="17"/>
  <c r="G720" i="17"/>
  <c r="D720" i="17"/>
  <c r="G719" i="17"/>
  <c r="D719" i="17"/>
  <c r="G718" i="17"/>
  <c r="D718" i="17"/>
  <c r="G717" i="17"/>
  <c r="D717" i="17"/>
  <c r="G716" i="17"/>
  <c r="D716" i="17"/>
  <c r="G715" i="17"/>
  <c r="D715" i="17"/>
  <c r="G714" i="17"/>
  <c r="D714" i="17"/>
  <c r="G713" i="17"/>
  <c r="D713" i="17"/>
  <c r="G712" i="17"/>
  <c r="D712" i="17"/>
  <c r="G711" i="17"/>
  <c r="D711" i="17"/>
  <c r="G710" i="17"/>
  <c r="D710" i="17"/>
  <c r="G709" i="17"/>
  <c r="D709" i="17"/>
  <c r="G708" i="17"/>
  <c r="D708" i="17"/>
  <c r="G707" i="17"/>
  <c r="D707" i="17"/>
  <c r="G706" i="17"/>
  <c r="D706" i="17"/>
  <c r="G705" i="17"/>
  <c r="D705" i="17"/>
  <c r="G704" i="17"/>
  <c r="D704" i="17"/>
  <c r="G703" i="17"/>
  <c r="D703" i="17"/>
  <c r="G702" i="17"/>
  <c r="D702" i="17"/>
  <c r="G701" i="17"/>
  <c r="D701" i="17"/>
  <c r="G700" i="17"/>
  <c r="D700" i="17"/>
  <c r="G699" i="17"/>
  <c r="D699" i="17"/>
  <c r="G698" i="17"/>
  <c r="D698" i="17"/>
  <c r="G697" i="17"/>
  <c r="D697" i="17"/>
  <c r="G696" i="17"/>
  <c r="D696" i="17"/>
  <c r="G695" i="17"/>
  <c r="D695" i="17"/>
  <c r="G694" i="17"/>
  <c r="D694" i="17"/>
  <c r="G693" i="17"/>
  <c r="D693" i="17"/>
  <c r="G692" i="17"/>
  <c r="D692" i="17"/>
  <c r="G691" i="17"/>
  <c r="D691" i="17"/>
  <c r="G690" i="17"/>
  <c r="D690" i="17"/>
  <c r="G689" i="17"/>
  <c r="D689" i="17"/>
  <c r="G688" i="17"/>
  <c r="D688" i="17"/>
  <c r="G687" i="17"/>
  <c r="D687" i="17"/>
  <c r="G686" i="17"/>
  <c r="D686" i="17"/>
  <c r="G685" i="17"/>
  <c r="D685" i="17"/>
  <c r="G684" i="17"/>
  <c r="D684" i="17"/>
  <c r="G683" i="17"/>
  <c r="D683" i="17"/>
  <c r="G682" i="17"/>
  <c r="D682" i="17"/>
  <c r="G681" i="17"/>
  <c r="D681" i="17"/>
  <c r="G680" i="17"/>
  <c r="D680" i="17"/>
  <c r="G679" i="17"/>
  <c r="D679" i="17"/>
  <c r="G678" i="17"/>
  <c r="D678" i="17"/>
  <c r="G677" i="17"/>
  <c r="D677" i="17"/>
  <c r="G676" i="17"/>
  <c r="D676" i="17"/>
  <c r="G675" i="17"/>
  <c r="D675" i="17"/>
  <c r="G674" i="17"/>
  <c r="D674" i="17"/>
  <c r="G673" i="17"/>
  <c r="D673" i="17"/>
  <c r="G672" i="17"/>
  <c r="D672" i="17"/>
  <c r="G671" i="17"/>
  <c r="D671" i="17"/>
  <c r="G670" i="17"/>
  <c r="D670" i="17"/>
  <c r="G669" i="17"/>
  <c r="D669" i="17"/>
  <c r="G668" i="17"/>
  <c r="D668" i="17"/>
  <c r="G667" i="17"/>
  <c r="D667" i="17"/>
  <c r="G666" i="17"/>
  <c r="D666" i="17"/>
  <c r="G665" i="17"/>
  <c r="D665" i="17"/>
  <c r="G664" i="17"/>
  <c r="D664" i="17"/>
  <c r="G663" i="17"/>
  <c r="D663" i="17"/>
  <c r="G662" i="17"/>
  <c r="D662" i="17"/>
  <c r="G661" i="17"/>
  <c r="D661" i="17"/>
  <c r="G660" i="17"/>
  <c r="D660" i="17"/>
  <c r="G659" i="17"/>
  <c r="D659" i="17"/>
  <c r="G658" i="17"/>
  <c r="D658" i="17"/>
  <c r="G657" i="17"/>
  <c r="D657" i="17"/>
  <c r="G656" i="17"/>
  <c r="D656" i="17"/>
  <c r="G655" i="17"/>
  <c r="D655" i="17"/>
  <c r="G654" i="17"/>
  <c r="D654" i="17"/>
  <c r="G653" i="17"/>
  <c r="D653" i="17"/>
  <c r="G652" i="17"/>
  <c r="D652" i="17"/>
  <c r="G651" i="17"/>
  <c r="D651" i="17"/>
  <c r="G650" i="17"/>
  <c r="D650" i="17"/>
  <c r="G649" i="17"/>
  <c r="D649" i="17"/>
  <c r="G648" i="17"/>
  <c r="D648" i="17"/>
  <c r="G647" i="17"/>
  <c r="D647" i="17"/>
  <c r="G646" i="17"/>
  <c r="D646" i="17"/>
  <c r="G645" i="17"/>
  <c r="D645" i="17"/>
  <c r="G644" i="17"/>
  <c r="D644" i="17"/>
  <c r="G643" i="17"/>
  <c r="D643" i="17"/>
  <c r="G642" i="17"/>
  <c r="D642" i="17"/>
  <c r="G641" i="17"/>
  <c r="D641" i="17"/>
  <c r="G640" i="17"/>
  <c r="D640" i="17"/>
  <c r="G639" i="17"/>
  <c r="D639" i="17"/>
  <c r="G638" i="17"/>
  <c r="D638" i="17"/>
  <c r="G637" i="17"/>
  <c r="D637" i="17"/>
  <c r="G636" i="17"/>
  <c r="D636" i="17"/>
  <c r="G635" i="17"/>
  <c r="D635" i="17"/>
  <c r="G634" i="17"/>
  <c r="D634" i="17"/>
  <c r="G633" i="17"/>
  <c r="D633" i="17"/>
  <c r="G632" i="17"/>
  <c r="D632" i="17"/>
  <c r="G631" i="17"/>
  <c r="D631" i="17"/>
  <c r="G630" i="17"/>
  <c r="D630" i="17"/>
  <c r="G629" i="17"/>
  <c r="D629" i="17"/>
  <c r="G628" i="17"/>
  <c r="D628" i="17"/>
  <c r="G627" i="17"/>
  <c r="D627" i="17"/>
  <c r="G626" i="17"/>
  <c r="D626" i="17"/>
  <c r="G625" i="17"/>
  <c r="D625" i="17"/>
  <c r="G624" i="17"/>
  <c r="D624" i="17"/>
  <c r="G623" i="17"/>
  <c r="D623" i="17"/>
  <c r="G622" i="17"/>
  <c r="D622" i="17"/>
  <c r="G621" i="17"/>
  <c r="D621" i="17"/>
  <c r="G620" i="17"/>
  <c r="D620" i="17"/>
  <c r="G619" i="17"/>
  <c r="D619" i="17"/>
  <c r="G618" i="17"/>
  <c r="D618" i="17"/>
  <c r="G617" i="17"/>
  <c r="D617" i="17"/>
  <c r="G616" i="17"/>
  <c r="D616" i="17"/>
  <c r="G615" i="17"/>
  <c r="D615" i="17"/>
  <c r="G614" i="17"/>
  <c r="D614" i="17"/>
  <c r="G613" i="17"/>
  <c r="D613" i="17"/>
  <c r="G612" i="17"/>
  <c r="D612" i="17"/>
  <c r="G611" i="17"/>
  <c r="D611" i="17"/>
  <c r="G610" i="17"/>
  <c r="D610" i="17"/>
  <c r="G609" i="17"/>
  <c r="D609" i="17"/>
  <c r="G608" i="17"/>
  <c r="D608" i="17"/>
  <c r="G607" i="17"/>
  <c r="D607" i="17"/>
  <c r="G606" i="17"/>
  <c r="D606" i="17"/>
  <c r="G605" i="17"/>
  <c r="D605" i="17"/>
  <c r="G604" i="17"/>
  <c r="D604" i="17"/>
  <c r="G603" i="17"/>
  <c r="D603" i="17"/>
  <c r="G602" i="17"/>
  <c r="D602" i="17"/>
  <c r="G601" i="17"/>
  <c r="D601" i="17"/>
  <c r="G600" i="17"/>
  <c r="D600" i="17"/>
  <c r="G599" i="17"/>
  <c r="D599" i="17"/>
  <c r="G598" i="17"/>
  <c r="D598" i="17"/>
  <c r="G597" i="17"/>
  <c r="D597" i="17"/>
  <c r="G596" i="17"/>
  <c r="D596" i="17"/>
  <c r="G595" i="17"/>
  <c r="D595" i="17"/>
  <c r="G594" i="17"/>
  <c r="D594" i="17"/>
  <c r="G593" i="17"/>
  <c r="D593" i="17"/>
  <c r="G592" i="17"/>
  <c r="D592" i="17"/>
  <c r="G591" i="17"/>
  <c r="D591" i="17"/>
  <c r="G590" i="17"/>
  <c r="D590" i="17"/>
  <c r="G589" i="17"/>
  <c r="D589" i="17"/>
  <c r="G588" i="17"/>
  <c r="D588" i="17"/>
  <c r="G587" i="17"/>
  <c r="D587" i="17"/>
  <c r="G586" i="17"/>
  <c r="D586" i="17"/>
  <c r="G585" i="17"/>
  <c r="D585" i="17"/>
  <c r="G584" i="17"/>
  <c r="D584" i="17"/>
  <c r="G583" i="17"/>
  <c r="D583" i="17"/>
  <c r="G582" i="17"/>
  <c r="D582" i="17"/>
  <c r="G581" i="17"/>
  <c r="D581" i="17"/>
  <c r="G580" i="17"/>
  <c r="D580" i="17"/>
  <c r="G579" i="17"/>
  <c r="D579" i="17"/>
  <c r="G578" i="17"/>
  <c r="D578" i="17"/>
  <c r="G577" i="17"/>
  <c r="D577" i="17"/>
  <c r="G576" i="17"/>
  <c r="D576" i="17"/>
  <c r="G575" i="17"/>
  <c r="D575" i="17"/>
  <c r="G574" i="17"/>
  <c r="D574" i="17"/>
  <c r="G573" i="17"/>
  <c r="D573" i="17"/>
  <c r="G572" i="17"/>
  <c r="D572" i="17"/>
  <c r="G571" i="17"/>
  <c r="D571" i="17"/>
  <c r="G570" i="17"/>
  <c r="D570" i="17"/>
  <c r="G569" i="17"/>
  <c r="D569" i="17"/>
  <c r="G568" i="17"/>
  <c r="D568" i="17"/>
  <c r="G567" i="17"/>
  <c r="D567" i="17"/>
  <c r="G566" i="17"/>
  <c r="D566" i="17"/>
  <c r="G565" i="17"/>
  <c r="D565" i="17"/>
  <c r="G564" i="17"/>
  <c r="D564" i="17"/>
  <c r="G563" i="17"/>
  <c r="D563" i="17"/>
  <c r="G562" i="17"/>
  <c r="D562" i="17"/>
  <c r="G561" i="17"/>
  <c r="D561" i="17"/>
  <c r="G560" i="17"/>
  <c r="D560" i="17"/>
  <c r="G559" i="17"/>
  <c r="D559" i="17"/>
  <c r="G558" i="17"/>
  <c r="D558" i="17"/>
  <c r="G557" i="17"/>
  <c r="D557" i="17"/>
  <c r="G556" i="17"/>
  <c r="D556" i="17"/>
  <c r="G555" i="17"/>
  <c r="D555" i="17"/>
  <c r="G554" i="17"/>
  <c r="D554" i="17"/>
  <c r="G553" i="17"/>
  <c r="D553" i="17"/>
  <c r="G552" i="17"/>
  <c r="D552" i="17"/>
  <c r="G551" i="17"/>
  <c r="D551" i="17"/>
  <c r="G550" i="17"/>
  <c r="D550" i="17"/>
  <c r="G549" i="17"/>
  <c r="D549" i="17"/>
  <c r="G548" i="17"/>
  <c r="D548" i="17"/>
  <c r="G547" i="17"/>
  <c r="D547" i="17"/>
  <c r="G546" i="17"/>
  <c r="D546" i="17"/>
  <c r="G545" i="17"/>
  <c r="D545" i="17"/>
  <c r="G544" i="17"/>
  <c r="D544" i="17"/>
  <c r="G543" i="17"/>
  <c r="D543" i="17"/>
  <c r="G542" i="17"/>
  <c r="D542" i="17"/>
  <c r="G541" i="17"/>
  <c r="D541" i="17"/>
  <c r="G540" i="17"/>
  <c r="D540" i="17"/>
  <c r="G539" i="17"/>
  <c r="D539" i="17"/>
  <c r="G538" i="17"/>
  <c r="D538" i="17"/>
  <c r="G537" i="17"/>
  <c r="D537" i="17"/>
  <c r="G536" i="17"/>
  <c r="D536" i="17"/>
  <c r="G535" i="17"/>
  <c r="D535" i="17"/>
  <c r="G534" i="17"/>
  <c r="D534" i="17"/>
  <c r="G533" i="17"/>
  <c r="D533" i="17"/>
  <c r="G532" i="17"/>
  <c r="D532" i="17"/>
  <c r="G531" i="17"/>
  <c r="D531" i="17"/>
  <c r="G530" i="17"/>
  <c r="D530" i="17"/>
  <c r="G529" i="17"/>
  <c r="D529" i="17"/>
  <c r="G528" i="17"/>
  <c r="D528" i="17"/>
  <c r="G527" i="17"/>
  <c r="D527" i="17"/>
  <c r="G526" i="17"/>
  <c r="D526" i="17"/>
  <c r="G525" i="17"/>
  <c r="D525" i="17"/>
  <c r="G524" i="17"/>
  <c r="D524" i="17"/>
  <c r="G523" i="17"/>
  <c r="D523" i="17"/>
  <c r="G522" i="17"/>
  <c r="D522" i="17"/>
  <c r="G521" i="17"/>
  <c r="D521" i="17"/>
  <c r="G520" i="17"/>
  <c r="D520" i="17"/>
  <c r="G519" i="17"/>
  <c r="D519" i="17"/>
  <c r="G518" i="17"/>
  <c r="D518" i="17"/>
  <c r="G517" i="17"/>
  <c r="D517" i="17"/>
  <c r="G516" i="17"/>
  <c r="D516" i="17"/>
  <c r="G515" i="17"/>
  <c r="D515" i="17"/>
  <c r="G514" i="17"/>
  <c r="D514" i="17"/>
  <c r="G513" i="17"/>
  <c r="D513" i="17"/>
  <c r="G512" i="17"/>
  <c r="D512" i="17"/>
  <c r="G511" i="17"/>
  <c r="D511" i="17"/>
  <c r="G510" i="17"/>
  <c r="D510" i="17"/>
  <c r="G509" i="17"/>
  <c r="D509" i="17"/>
  <c r="G508" i="17"/>
  <c r="D508" i="17"/>
  <c r="G507" i="17"/>
  <c r="D507" i="17"/>
  <c r="G506" i="17"/>
  <c r="D506" i="17"/>
  <c r="G505" i="17"/>
  <c r="D505" i="17"/>
  <c r="G504" i="17"/>
  <c r="D504" i="17"/>
  <c r="G503" i="17"/>
  <c r="D503" i="17"/>
  <c r="G502" i="17"/>
  <c r="D502" i="17"/>
  <c r="G501" i="17"/>
  <c r="D501" i="17"/>
  <c r="G500" i="17"/>
  <c r="D500" i="17"/>
  <c r="G499" i="17"/>
  <c r="D499" i="17"/>
  <c r="G498" i="17"/>
  <c r="D498" i="17"/>
  <c r="G497" i="17"/>
  <c r="D497" i="17"/>
  <c r="G496" i="17"/>
  <c r="D496" i="17"/>
  <c r="G495" i="17"/>
  <c r="D495" i="17"/>
  <c r="G494" i="17"/>
  <c r="D494" i="17"/>
  <c r="G493" i="17"/>
  <c r="D493" i="17"/>
  <c r="G492" i="17"/>
  <c r="D492" i="17"/>
  <c r="G491" i="17"/>
  <c r="D491" i="17"/>
  <c r="G490" i="17"/>
  <c r="D490" i="17"/>
  <c r="G489" i="17"/>
  <c r="D489" i="17"/>
  <c r="G488" i="17"/>
  <c r="D488" i="17"/>
  <c r="G487" i="17"/>
  <c r="D487" i="17"/>
  <c r="G486" i="17"/>
  <c r="D486" i="17"/>
  <c r="G485" i="17"/>
  <c r="D485" i="17"/>
  <c r="G484" i="17"/>
  <c r="D484" i="17"/>
  <c r="G483" i="17"/>
  <c r="D483" i="17"/>
  <c r="G482" i="17"/>
  <c r="D482" i="17"/>
  <c r="G481" i="17"/>
  <c r="D481" i="17"/>
  <c r="G480" i="17"/>
  <c r="D480" i="17"/>
  <c r="G479" i="17"/>
  <c r="D479" i="17"/>
  <c r="G478" i="17"/>
  <c r="D478" i="17"/>
  <c r="G477" i="17"/>
  <c r="D477" i="17"/>
  <c r="G476" i="17"/>
  <c r="D476" i="17"/>
  <c r="G475" i="17"/>
  <c r="D475" i="17"/>
  <c r="G474" i="17"/>
  <c r="D474" i="17"/>
  <c r="G473" i="17"/>
  <c r="D473" i="17"/>
  <c r="G472" i="17"/>
  <c r="D472" i="17"/>
  <c r="G471" i="17"/>
  <c r="D471" i="17"/>
  <c r="G470" i="17"/>
  <c r="D470" i="17"/>
  <c r="G469" i="17"/>
  <c r="D469" i="17"/>
  <c r="G468" i="17"/>
  <c r="D468" i="17"/>
  <c r="G467" i="17"/>
  <c r="D467" i="17"/>
  <c r="G466" i="17"/>
  <c r="D466" i="17"/>
  <c r="G465" i="17"/>
  <c r="D465" i="17"/>
  <c r="G464" i="17"/>
  <c r="D464" i="17"/>
  <c r="G463" i="17"/>
  <c r="D463" i="17"/>
  <c r="G462" i="17"/>
  <c r="D462" i="17"/>
  <c r="G461" i="17"/>
  <c r="D461" i="17"/>
  <c r="G460" i="17"/>
  <c r="D460" i="17"/>
  <c r="G459" i="17"/>
  <c r="D459" i="17"/>
  <c r="G458" i="17"/>
  <c r="D458" i="17"/>
  <c r="G457" i="17"/>
  <c r="D457" i="17"/>
  <c r="G456" i="17"/>
  <c r="D456" i="17"/>
  <c r="G455" i="17"/>
  <c r="D455" i="17"/>
  <c r="G454" i="17"/>
  <c r="D454" i="17"/>
  <c r="G453" i="17"/>
  <c r="D453" i="17"/>
  <c r="G452" i="17"/>
  <c r="D452" i="17"/>
  <c r="G451" i="17"/>
  <c r="D451" i="17"/>
  <c r="G450" i="17"/>
  <c r="D450" i="17"/>
  <c r="G449" i="17"/>
  <c r="D449" i="17"/>
  <c r="G448" i="17"/>
  <c r="D448" i="17"/>
  <c r="G447" i="17"/>
  <c r="D447" i="17"/>
  <c r="G446" i="17"/>
  <c r="D446" i="17"/>
  <c r="G445" i="17"/>
  <c r="D445" i="17"/>
  <c r="G444" i="17"/>
  <c r="D444" i="17"/>
  <c r="G443" i="17"/>
  <c r="D443" i="17"/>
  <c r="G442" i="17"/>
  <c r="D442" i="17"/>
  <c r="G441" i="17"/>
  <c r="D441" i="17"/>
  <c r="G440" i="17"/>
  <c r="D440" i="17"/>
  <c r="G439" i="17"/>
  <c r="D439" i="17"/>
  <c r="G438" i="17"/>
  <c r="D438" i="17"/>
  <c r="G437" i="17"/>
  <c r="D437" i="17"/>
  <c r="G436" i="17"/>
  <c r="D436" i="17"/>
  <c r="G435" i="17"/>
  <c r="D435" i="17"/>
  <c r="G434" i="17"/>
  <c r="D434" i="17"/>
  <c r="G433" i="17"/>
  <c r="D433" i="17"/>
  <c r="G432" i="17"/>
  <c r="D432" i="17"/>
  <c r="G431" i="17"/>
  <c r="D431" i="17"/>
  <c r="G430" i="17"/>
  <c r="D430" i="17"/>
  <c r="G429" i="17"/>
  <c r="D429" i="17"/>
  <c r="G428" i="17"/>
  <c r="D428" i="17"/>
  <c r="G427" i="17"/>
  <c r="D427" i="17"/>
  <c r="G426" i="17"/>
  <c r="D426" i="17"/>
  <c r="G425" i="17"/>
  <c r="D425" i="17"/>
  <c r="G424" i="17"/>
  <c r="D424" i="17"/>
  <c r="G423" i="17"/>
  <c r="D423" i="17"/>
  <c r="G422" i="17"/>
  <c r="D422" i="17"/>
  <c r="G421" i="17"/>
  <c r="D421" i="17"/>
  <c r="G420" i="17"/>
  <c r="D420" i="17"/>
  <c r="G419" i="17"/>
  <c r="D419" i="17"/>
  <c r="G418" i="17"/>
  <c r="D418" i="17"/>
  <c r="G417" i="17"/>
  <c r="D417" i="17"/>
  <c r="G416" i="17"/>
  <c r="D416" i="17"/>
  <c r="G415" i="17"/>
  <c r="D415" i="17"/>
  <c r="G414" i="17"/>
  <c r="D414" i="17"/>
  <c r="G413" i="17"/>
  <c r="D413" i="17"/>
  <c r="G412" i="17"/>
  <c r="D412" i="17"/>
  <c r="G411" i="17"/>
  <c r="D411" i="17"/>
  <c r="G410" i="17"/>
  <c r="D410" i="17"/>
  <c r="G409" i="17"/>
  <c r="D409" i="17"/>
  <c r="G408" i="17"/>
  <c r="D408" i="17"/>
  <c r="G407" i="17"/>
  <c r="D407" i="17"/>
  <c r="G406" i="17"/>
  <c r="D406" i="17"/>
  <c r="G405" i="17"/>
  <c r="D405" i="17"/>
  <c r="G404" i="17"/>
  <c r="D404" i="17"/>
  <c r="G403" i="17"/>
  <c r="D403" i="17"/>
  <c r="G402" i="17"/>
  <c r="D402" i="17"/>
  <c r="G401" i="17"/>
  <c r="D401" i="17"/>
  <c r="G400" i="17"/>
  <c r="D400" i="17"/>
  <c r="G399" i="17"/>
  <c r="D399" i="17"/>
  <c r="G398" i="17"/>
  <c r="D398" i="17"/>
  <c r="G397" i="17"/>
  <c r="D397" i="17"/>
  <c r="G396" i="17"/>
  <c r="D396" i="17"/>
  <c r="G395" i="17"/>
  <c r="D395" i="17"/>
  <c r="G394" i="17"/>
  <c r="D394" i="17"/>
  <c r="G393" i="17"/>
  <c r="D393" i="17"/>
  <c r="G392" i="17"/>
  <c r="D392" i="17"/>
  <c r="G391" i="17"/>
  <c r="D391" i="17"/>
  <c r="G390" i="17"/>
  <c r="D390" i="17"/>
  <c r="G389" i="17"/>
  <c r="D389" i="17"/>
  <c r="G388" i="17"/>
  <c r="D388" i="17"/>
  <c r="G387" i="17"/>
  <c r="D387" i="17"/>
  <c r="G386" i="17"/>
  <c r="D386" i="17"/>
  <c r="G385" i="17"/>
  <c r="D385" i="17"/>
  <c r="G384" i="17"/>
  <c r="D384" i="17"/>
  <c r="G383" i="17"/>
  <c r="D383" i="17"/>
  <c r="G382" i="17"/>
  <c r="D382" i="17"/>
  <c r="G381" i="17"/>
  <c r="D381" i="17"/>
  <c r="G380" i="17"/>
  <c r="D380" i="17"/>
  <c r="G379" i="17"/>
  <c r="D379" i="17"/>
  <c r="G378" i="17"/>
  <c r="D378" i="17"/>
  <c r="G377" i="17"/>
  <c r="D377" i="17"/>
  <c r="G376" i="17"/>
  <c r="D376" i="17"/>
  <c r="G375" i="17"/>
  <c r="D375" i="17"/>
  <c r="G374" i="17"/>
  <c r="D374" i="17"/>
  <c r="G373" i="17"/>
  <c r="D373" i="17"/>
  <c r="G372" i="17"/>
  <c r="D372" i="17"/>
  <c r="G371" i="17"/>
  <c r="D371" i="17"/>
  <c r="G370" i="17"/>
  <c r="D370" i="17"/>
  <c r="G369" i="17"/>
  <c r="D369" i="17"/>
  <c r="G368" i="17"/>
  <c r="D368" i="17"/>
  <c r="G367" i="17"/>
  <c r="D367" i="17"/>
  <c r="G366" i="17"/>
  <c r="D366" i="17"/>
  <c r="G365" i="17"/>
  <c r="D365" i="17"/>
  <c r="G364" i="17"/>
  <c r="D364" i="17"/>
  <c r="G363" i="17"/>
  <c r="D363" i="17"/>
  <c r="G362" i="17"/>
  <c r="D362" i="17"/>
  <c r="G361" i="17"/>
  <c r="D361" i="17"/>
  <c r="G360" i="17"/>
  <c r="D360" i="17"/>
  <c r="G359" i="17"/>
  <c r="D359" i="17"/>
  <c r="G358" i="17"/>
  <c r="D358" i="17"/>
  <c r="G357" i="17"/>
  <c r="D357" i="17"/>
  <c r="G356" i="17"/>
  <c r="D356" i="17"/>
  <c r="G355" i="17"/>
  <c r="D355" i="17"/>
  <c r="G354" i="17"/>
  <c r="D354" i="17"/>
  <c r="G353" i="17"/>
  <c r="D353" i="17"/>
  <c r="G352" i="17"/>
  <c r="D352" i="17"/>
  <c r="G351" i="17"/>
  <c r="D351" i="17"/>
  <c r="G350" i="17"/>
  <c r="D350" i="17"/>
  <c r="G349" i="17"/>
  <c r="D349" i="17"/>
  <c r="G348" i="17"/>
  <c r="D348" i="17"/>
  <c r="G347" i="17"/>
  <c r="D347" i="17"/>
  <c r="G346" i="17"/>
  <c r="D346" i="17"/>
  <c r="G345" i="17"/>
  <c r="D345" i="17"/>
  <c r="G344" i="17"/>
  <c r="D344" i="17"/>
  <c r="G343" i="17"/>
  <c r="D343" i="17"/>
  <c r="G342" i="17"/>
  <c r="D342" i="17"/>
  <c r="G341" i="17"/>
  <c r="D341" i="17"/>
  <c r="G340" i="17"/>
  <c r="D340" i="17"/>
  <c r="G339" i="17"/>
  <c r="D339" i="17"/>
  <c r="G338" i="17"/>
  <c r="D338" i="17"/>
  <c r="G337" i="17"/>
  <c r="D337" i="17"/>
  <c r="G336" i="17"/>
  <c r="D336" i="17"/>
  <c r="G335" i="17"/>
  <c r="D335" i="17"/>
  <c r="G334" i="17"/>
  <c r="D334" i="17"/>
  <c r="G333" i="17"/>
  <c r="D333" i="17"/>
  <c r="G332" i="17"/>
  <c r="D332" i="17"/>
  <c r="G331" i="17"/>
  <c r="D331" i="17"/>
  <c r="G330" i="17"/>
  <c r="D330" i="17"/>
  <c r="G329" i="17"/>
  <c r="D329" i="17"/>
  <c r="G328" i="17"/>
  <c r="D328" i="17"/>
  <c r="G327" i="17"/>
  <c r="D327" i="17"/>
  <c r="G326" i="17"/>
  <c r="D326" i="17"/>
  <c r="G325" i="17"/>
  <c r="D325" i="17"/>
  <c r="G324" i="17"/>
  <c r="D324" i="17"/>
  <c r="G323" i="17"/>
  <c r="D323" i="17"/>
  <c r="G322" i="17"/>
  <c r="D322" i="17"/>
  <c r="G321" i="17"/>
  <c r="D321" i="17"/>
  <c r="G320" i="17"/>
  <c r="D320" i="17"/>
  <c r="G319" i="17"/>
  <c r="D319" i="17"/>
  <c r="G318" i="17"/>
  <c r="D318" i="17"/>
  <c r="G317" i="17"/>
  <c r="D317" i="17"/>
  <c r="G316" i="17"/>
  <c r="D316" i="17"/>
  <c r="G315" i="17"/>
  <c r="D315" i="17"/>
  <c r="G314" i="17"/>
  <c r="D314" i="17"/>
  <c r="G313" i="17"/>
  <c r="D313" i="17"/>
  <c r="G312" i="17"/>
  <c r="D312" i="17"/>
  <c r="G311" i="17"/>
  <c r="D311" i="17"/>
  <c r="G310" i="17"/>
  <c r="D310" i="17"/>
  <c r="G309" i="17"/>
  <c r="D309" i="17"/>
  <c r="G308" i="17"/>
  <c r="D308" i="17"/>
  <c r="G307" i="17"/>
  <c r="D307" i="17"/>
  <c r="G306" i="17"/>
  <c r="D306" i="17"/>
  <c r="G305" i="17"/>
  <c r="D305" i="17"/>
  <c r="G304" i="17"/>
  <c r="D304" i="17"/>
  <c r="G303" i="17"/>
  <c r="D303" i="17"/>
  <c r="G302" i="17"/>
  <c r="D302" i="17"/>
  <c r="G301" i="17"/>
  <c r="D301" i="17"/>
  <c r="G300" i="17"/>
  <c r="D300" i="17"/>
  <c r="G299" i="17"/>
  <c r="D299" i="17"/>
  <c r="G298" i="17"/>
  <c r="D298" i="17"/>
  <c r="G297" i="17"/>
  <c r="D297" i="17"/>
  <c r="G296" i="17"/>
  <c r="D296" i="17"/>
  <c r="G295" i="17"/>
  <c r="D295" i="17"/>
  <c r="G294" i="17"/>
  <c r="D294" i="17"/>
  <c r="G293" i="17"/>
  <c r="D293" i="17"/>
  <c r="G292" i="17"/>
  <c r="D292" i="17"/>
  <c r="G291" i="17"/>
  <c r="D291" i="17"/>
  <c r="G290" i="17"/>
  <c r="D290" i="17"/>
  <c r="G289" i="17"/>
  <c r="D289" i="17"/>
  <c r="G288" i="17"/>
  <c r="D288" i="17"/>
  <c r="G287" i="17"/>
  <c r="D287" i="17"/>
  <c r="G286" i="17"/>
  <c r="D286" i="17"/>
  <c r="G285" i="17"/>
  <c r="D285" i="17"/>
  <c r="G284" i="17"/>
  <c r="D284" i="17"/>
  <c r="G283" i="17"/>
  <c r="D283" i="17"/>
  <c r="G282" i="17"/>
  <c r="D282" i="17"/>
  <c r="G281" i="17"/>
  <c r="D281" i="17"/>
  <c r="G280" i="17"/>
  <c r="D280" i="17"/>
  <c r="G279" i="17"/>
  <c r="D279" i="17"/>
  <c r="G278" i="17"/>
  <c r="D278" i="17"/>
  <c r="G277" i="17"/>
  <c r="D277" i="17"/>
  <c r="G276" i="17"/>
  <c r="D276" i="17"/>
  <c r="G275" i="17"/>
  <c r="D275" i="17"/>
  <c r="G274" i="17"/>
  <c r="D274" i="17"/>
  <c r="G273" i="17"/>
  <c r="D273" i="17"/>
  <c r="G272" i="17"/>
  <c r="D272" i="17"/>
  <c r="G271" i="17"/>
  <c r="D271" i="17"/>
  <c r="G270" i="17"/>
  <c r="D270" i="17"/>
  <c r="G269" i="17"/>
  <c r="D269" i="17"/>
  <c r="G268" i="17"/>
  <c r="D268" i="17"/>
  <c r="G267" i="17"/>
  <c r="D267" i="17"/>
  <c r="G266" i="17"/>
  <c r="D266" i="17"/>
  <c r="G265" i="17"/>
  <c r="D265" i="17"/>
  <c r="G264" i="17"/>
  <c r="D264" i="17"/>
  <c r="G263" i="17"/>
  <c r="D263" i="17"/>
  <c r="G262" i="17"/>
  <c r="D262" i="17"/>
  <c r="G261" i="17"/>
  <c r="D261" i="17"/>
  <c r="G260" i="17"/>
  <c r="D260" i="17"/>
  <c r="G259" i="17"/>
  <c r="D259" i="17"/>
  <c r="G258" i="17"/>
  <c r="D258" i="17"/>
  <c r="G257" i="17"/>
  <c r="D257" i="17"/>
  <c r="G256" i="17"/>
  <c r="D256" i="17"/>
  <c r="G255" i="17"/>
  <c r="D255" i="17"/>
  <c r="G254" i="17"/>
  <c r="D254" i="17"/>
  <c r="G253" i="17"/>
  <c r="D253" i="17"/>
  <c r="G252" i="17"/>
  <c r="D252" i="17"/>
  <c r="G251" i="17"/>
  <c r="D251" i="17"/>
  <c r="G250" i="17"/>
  <c r="D250" i="17"/>
  <c r="G249" i="17"/>
  <c r="D249" i="17"/>
  <c r="G248" i="17"/>
  <c r="D248" i="17"/>
  <c r="G247" i="17"/>
  <c r="D247" i="17"/>
  <c r="G246" i="17"/>
  <c r="D246" i="17"/>
  <c r="G245" i="17"/>
  <c r="D245" i="17"/>
  <c r="G244" i="17"/>
  <c r="D244" i="17"/>
  <c r="G243" i="17"/>
  <c r="D243" i="17"/>
  <c r="G242" i="17"/>
  <c r="D242" i="17"/>
  <c r="G241" i="17"/>
  <c r="D241" i="17"/>
  <c r="G240" i="17"/>
  <c r="D240" i="17"/>
  <c r="G239" i="17"/>
  <c r="D239" i="17"/>
  <c r="G238" i="17"/>
  <c r="D238" i="17"/>
  <c r="G237" i="17"/>
  <c r="D237" i="17"/>
  <c r="G236" i="17"/>
  <c r="D236" i="17"/>
  <c r="G235" i="17"/>
  <c r="D235" i="17"/>
  <c r="G234" i="17"/>
  <c r="D234" i="17"/>
  <c r="G233" i="17"/>
  <c r="D233" i="17"/>
  <c r="G232" i="17"/>
  <c r="D232" i="17"/>
  <c r="G231" i="17"/>
  <c r="D231" i="17"/>
  <c r="G230" i="17"/>
  <c r="D230" i="17"/>
  <c r="G229" i="17"/>
  <c r="D229" i="17"/>
  <c r="G228" i="17"/>
  <c r="D228" i="17"/>
  <c r="G227" i="17"/>
  <c r="D227" i="17"/>
  <c r="G226" i="17"/>
  <c r="D226" i="17"/>
  <c r="G225" i="17"/>
  <c r="D225" i="17"/>
  <c r="G224" i="17"/>
  <c r="D224" i="17"/>
  <c r="G223" i="17"/>
  <c r="D223" i="17"/>
  <c r="G222" i="17"/>
  <c r="D222" i="17"/>
  <c r="G221" i="17"/>
  <c r="D221" i="17"/>
  <c r="G220" i="17"/>
  <c r="D220" i="17"/>
  <c r="G219" i="17"/>
  <c r="D219" i="17"/>
  <c r="G218" i="17"/>
  <c r="D218" i="17"/>
  <c r="G217" i="17"/>
  <c r="D217" i="17"/>
  <c r="G216" i="17"/>
  <c r="D216" i="17"/>
  <c r="G215" i="17"/>
  <c r="D215" i="17"/>
  <c r="G214" i="17"/>
  <c r="D214" i="17"/>
  <c r="G213" i="17"/>
  <c r="D213" i="17"/>
  <c r="G212" i="17"/>
  <c r="D212" i="17"/>
  <c r="G211" i="17"/>
  <c r="D211" i="17"/>
  <c r="G210" i="17"/>
  <c r="D210" i="17"/>
  <c r="G209" i="17"/>
  <c r="D209" i="17"/>
  <c r="G208" i="17"/>
  <c r="D208" i="17"/>
  <c r="G207" i="17"/>
  <c r="D207" i="17"/>
  <c r="G206" i="17"/>
  <c r="D206" i="17"/>
  <c r="G205" i="17"/>
  <c r="D205" i="17"/>
  <c r="G204" i="17"/>
  <c r="D204" i="17"/>
  <c r="G203" i="17"/>
  <c r="D203" i="17"/>
  <c r="G202" i="17"/>
  <c r="D202" i="17"/>
  <c r="G201" i="17"/>
  <c r="D201" i="17"/>
  <c r="G200" i="17"/>
  <c r="D200" i="17"/>
  <c r="G199" i="17"/>
  <c r="D199" i="17"/>
  <c r="G198" i="17"/>
  <c r="D198" i="17"/>
  <c r="G197" i="17"/>
  <c r="D197" i="17"/>
  <c r="G196" i="17"/>
  <c r="D196" i="17"/>
  <c r="G195" i="17"/>
  <c r="D195" i="17"/>
  <c r="G194" i="17"/>
  <c r="D194" i="17"/>
  <c r="G193" i="17"/>
  <c r="D193" i="17"/>
  <c r="G192" i="17"/>
  <c r="D192" i="17"/>
  <c r="G191" i="17"/>
  <c r="D191" i="17"/>
  <c r="G190" i="17"/>
  <c r="D190" i="17"/>
  <c r="G189" i="17"/>
  <c r="D189" i="17"/>
  <c r="G188" i="17"/>
  <c r="D188" i="17"/>
  <c r="G187" i="17"/>
  <c r="D187" i="17"/>
  <c r="G186" i="17"/>
  <c r="D186" i="17"/>
  <c r="G185" i="17"/>
  <c r="D185" i="17"/>
  <c r="G184" i="17"/>
  <c r="D184" i="17"/>
  <c r="G183" i="17"/>
  <c r="D183" i="17"/>
  <c r="G182" i="17"/>
  <c r="D182" i="17"/>
  <c r="G181" i="17"/>
  <c r="D181" i="17"/>
  <c r="G180" i="17"/>
  <c r="D180" i="17"/>
  <c r="G179" i="17"/>
  <c r="D179" i="17"/>
  <c r="G178" i="17"/>
  <c r="D178" i="17"/>
  <c r="G177" i="17"/>
  <c r="D177" i="17"/>
  <c r="G176" i="17"/>
  <c r="D176" i="17"/>
  <c r="G175" i="17"/>
  <c r="D175" i="17"/>
  <c r="G174" i="17"/>
  <c r="D174" i="17"/>
  <c r="G173" i="17"/>
  <c r="D173" i="17"/>
  <c r="G172" i="17"/>
  <c r="D172" i="17"/>
  <c r="G171" i="17"/>
  <c r="D171" i="17"/>
  <c r="G170" i="17"/>
  <c r="D170" i="17"/>
  <c r="G169" i="17"/>
  <c r="D169" i="17"/>
  <c r="G168" i="17"/>
  <c r="D168" i="17"/>
  <c r="G167" i="17"/>
  <c r="D167" i="17"/>
  <c r="G166" i="17"/>
  <c r="D166" i="17"/>
  <c r="G165" i="17"/>
  <c r="D165" i="17"/>
  <c r="G164" i="17"/>
  <c r="D164" i="17"/>
  <c r="G163" i="17"/>
  <c r="D163" i="17"/>
  <c r="G162" i="17"/>
  <c r="D162" i="17"/>
  <c r="G161" i="17"/>
  <c r="D161" i="17"/>
  <c r="G160" i="17"/>
  <c r="D160" i="17"/>
  <c r="G159" i="17"/>
  <c r="D159" i="17"/>
  <c r="G158" i="17"/>
  <c r="D158" i="17"/>
  <c r="G157" i="17"/>
  <c r="D157" i="17"/>
  <c r="G156" i="17"/>
  <c r="D156" i="17"/>
  <c r="G155" i="17"/>
  <c r="D155" i="17"/>
  <c r="G154" i="17"/>
  <c r="D154" i="17"/>
  <c r="G153" i="17"/>
  <c r="D153" i="17"/>
  <c r="G152" i="17"/>
  <c r="D152" i="17"/>
  <c r="G151" i="17"/>
  <c r="D151" i="17"/>
  <c r="G150" i="17"/>
  <c r="D150" i="17"/>
  <c r="G149" i="17"/>
  <c r="D149" i="17"/>
  <c r="G148" i="17"/>
  <c r="D148" i="17"/>
  <c r="G147" i="17"/>
  <c r="D147" i="17"/>
  <c r="G146" i="17"/>
  <c r="D146" i="17"/>
  <c r="G145" i="17"/>
  <c r="D145" i="17"/>
  <c r="G144" i="17"/>
  <c r="D144" i="17"/>
  <c r="G143" i="17"/>
  <c r="D143" i="17"/>
  <c r="G142" i="17"/>
  <c r="D142" i="17"/>
  <c r="G141" i="17"/>
  <c r="D141" i="17"/>
  <c r="G140" i="17"/>
  <c r="D140" i="17"/>
  <c r="G139" i="17"/>
  <c r="D139" i="17"/>
  <c r="G138" i="17"/>
  <c r="D138" i="17"/>
  <c r="G137" i="17"/>
  <c r="D137" i="17"/>
  <c r="G136" i="17"/>
  <c r="D136" i="17"/>
  <c r="G135" i="17"/>
  <c r="D135" i="17"/>
  <c r="G134" i="17"/>
  <c r="D134" i="17"/>
  <c r="G133" i="17"/>
  <c r="D133" i="17"/>
  <c r="G132" i="17"/>
  <c r="D132" i="17"/>
  <c r="G131" i="17"/>
  <c r="D131" i="17"/>
  <c r="G130" i="17"/>
  <c r="D130" i="17"/>
  <c r="G129" i="17"/>
  <c r="D129" i="17"/>
  <c r="G128" i="17"/>
  <c r="D128" i="17"/>
  <c r="G127" i="17"/>
  <c r="D127" i="17"/>
  <c r="G126" i="17"/>
  <c r="D126" i="17"/>
  <c r="G125" i="17"/>
  <c r="D125" i="17"/>
  <c r="G124" i="17"/>
  <c r="D124" i="17"/>
  <c r="G123" i="17"/>
  <c r="D123" i="17"/>
  <c r="G122" i="17"/>
  <c r="D122" i="17"/>
  <c r="G121" i="17"/>
  <c r="D121" i="17"/>
  <c r="G120" i="17"/>
  <c r="D120" i="17"/>
  <c r="G119" i="17"/>
  <c r="D119" i="17"/>
  <c r="G118" i="17"/>
  <c r="D118" i="17"/>
  <c r="G117" i="17"/>
  <c r="D117" i="17"/>
  <c r="G116" i="17"/>
  <c r="D116" i="17"/>
  <c r="G115" i="17"/>
  <c r="D115" i="17"/>
  <c r="G114" i="17"/>
  <c r="D114" i="17"/>
  <c r="G113" i="17"/>
  <c r="D113" i="17"/>
  <c r="G112" i="17"/>
  <c r="D112" i="17"/>
  <c r="G111" i="17"/>
  <c r="D111" i="17"/>
  <c r="G110" i="17"/>
  <c r="D110" i="17"/>
  <c r="G109" i="17"/>
  <c r="D109" i="17"/>
  <c r="G108" i="17"/>
  <c r="D108" i="17"/>
  <c r="G107" i="17"/>
  <c r="D107" i="17"/>
  <c r="G106" i="17"/>
  <c r="D106" i="17"/>
  <c r="G105" i="17"/>
  <c r="D105" i="17"/>
  <c r="G104" i="17"/>
  <c r="D104" i="17"/>
  <c r="G103" i="17"/>
  <c r="D103" i="17"/>
  <c r="G102" i="17"/>
  <c r="D102" i="17"/>
  <c r="G101" i="17"/>
  <c r="D101" i="17"/>
  <c r="G100" i="17"/>
  <c r="D100" i="17"/>
  <c r="G99" i="17"/>
  <c r="D99" i="17"/>
  <c r="G98" i="17"/>
  <c r="D98" i="17"/>
  <c r="G97" i="17"/>
  <c r="D97" i="17"/>
  <c r="G96" i="17"/>
  <c r="D96" i="17"/>
  <c r="G95" i="17"/>
  <c r="D95" i="17"/>
  <c r="G94" i="17"/>
  <c r="D94" i="17"/>
  <c r="G93" i="17"/>
  <c r="D93" i="17"/>
  <c r="G92" i="17"/>
  <c r="D92" i="17"/>
  <c r="G91" i="17"/>
  <c r="D91" i="17"/>
  <c r="G90" i="17"/>
  <c r="D90" i="17"/>
  <c r="G89" i="17"/>
  <c r="D89" i="17"/>
  <c r="G88" i="17"/>
  <c r="D88" i="17"/>
  <c r="G87" i="17"/>
  <c r="D87" i="17"/>
  <c r="G86" i="17"/>
  <c r="D86" i="17"/>
  <c r="G85" i="17"/>
  <c r="D85" i="17"/>
  <c r="G84" i="17"/>
  <c r="D84" i="17"/>
  <c r="G83" i="17"/>
  <c r="D83" i="17"/>
  <c r="G82" i="17"/>
  <c r="D82" i="17"/>
  <c r="G81" i="17"/>
  <c r="D81" i="17"/>
  <c r="G80" i="17"/>
  <c r="D80" i="17"/>
  <c r="G79" i="17"/>
  <c r="D79" i="17"/>
  <c r="G78" i="17"/>
  <c r="D78" i="17"/>
  <c r="G77" i="17"/>
  <c r="D77" i="17"/>
  <c r="G76" i="17"/>
  <c r="D76" i="17"/>
  <c r="G75" i="17"/>
  <c r="D75" i="17"/>
  <c r="G74" i="17"/>
  <c r="D74" i="17"/>
  <c r="G73" i="17"/>
  <c r="D73" i="17"/>
  <c r="G72" i="17"/>
  <c r="D72" i="17"/>
  <c r="G71" i="17"/>
  <c r="D71" i="17"/>
  <c r="G70" i="17"/>
  <c r="D70" i="17"/>
  <c r="G69" i="17"/>
  <c r="D69" i="17"/>
  <c r="G68" i="17"/>
  <c r="D68" i="17"/>
  <c r="G67" i="17"/>
  <c r="D67" i="17"/>
  <c r="G66" i="17"/>
  <c r="D66" i="17"/>
  <c r="G65" i="17"/>
  <c r="D65" i="17"/>
  <c r="G64" i="17"/>
  <c r="D64" i="17"/>
  <c r="G63" i="17"/>
  <c r="D63" i="17"/>
  <c r="G62" i="17"/>
  <c r="D62" i="17"/>
  <c r="G61" i="17"/>
  <c r="D61" i="17"/>
  <c r="G60" i="17"/>
  <c r="D60" i="17"/>
  <c r="G59" i="17"/>
  <c r="D59" i="17"/>
  <c r="G58" i="17"/>
  <c r="D58" i="17"/>
  <c r="G57" i="17"/>
  <c r="D57" i="17"/>
  <c r="G56" i="17"/>
  <c r="D56" i="17"/>
  <c r="G55" i="17"/>
  <c r="D55" i="17"/>
  <c r="G54" i="17"/>
  <c r="D54" i="17"/>
  <c r="G53" i="17"/>
  <c r="D53" i="17"/>
  <c r="G52" i="17"/>
  <c r="D52" i="17"/>
  <c r="G51" i="17"/>
  <c r="D51" i="17"/>
  <c r="G50" i="17"/>
  <c r="D50" i="17"/>
  <c r="G49" i="17"/>
  <c r="D49" i="17"/>
  <c r="G48" i="17"/>
  <c r="D48" i="17"/>
  <c r="G47" i="17"/>
  <c r="D47" i="17"/>
  <c r="G46" i="17"/>
  <c r="D46" i="17"/>
  <c r="G45" i="17"/>
  <c r="D45" i="17"/>
  <c r="G44" i="17"/>
  <c r="D44" i="17"/>
  <c r="G43" i="17"/>
  <c r="D43" i="17"/>
  <c r="G42" i="17"/>
  <c r="D42" i="17"/>
  <c r="G41" i="17"/>
  <c r="D41" i="17"/>
  <c r="G40" i="17"/>
  <c r="D40" i="17"/>
  <c r="G39" i="17"/>
  <c r="D39" i="17"/>
  <c r="G38" i="17"/>
  <c r="D38" i="17"/>
  <c r="G37" i="17"/>
  <c r="D37" i="17"/>
  <c r="G36" i="17"/>
  <c r="D36" i="17"/>
  <c r="G35" i="17"/>
  <c r="D35" i="17"/>
  <c r="G34" i="17"/>
  <c r="D34" i="17"/>
  <c r="G33" i="17"/>
  <c r="D33" i="17"/>
  <c r="G32" i="17"/>
  <c r="D32" i="17"/>
  <c r="G31" i="17"/>
  <c r="D31" i="17"/>
  <c r="G30" i="17"/>
  <c r="D30" i="17"/>
  <c r="G29" i="17"/>
  <c r="D29" i="17"/>
  <c r="G28" i="17"/>
  <c r="D28" i="17"/>
  <c r="G27" i="17"/>
  <c r="D27" i="17"/>
  <c r="G26" i="17"/>
  <c r="D26" i="17"/>
  <c r="G25" i="17"/>
  <c r="D25" i="17"/>
  <c r="G24" i="17"/>
  <c r="D24" i="17"/>
  <c r="G23" i="17"/>
  <c r="D23" i="17"/>
  <c r="G22" i="17"/>
  <c r="D22" i="17"/>
  <c r="G21" i="17"/>
  <c r="D21" i="17"/>
  <c r="G20" i="17"/>
  <c r="D20" i="17"/>
  <c r="G19" i="17"/>
  <c r="D19" i="17"/>
  <c r="G18" i="17"/>
  <c r="D18" i="17"/>
  <c r="G17" i="17"/>
  <c r="D17" i="17"/>
  <c r="G16" i="17"/>
  <c r="D16" i="17"/>
  <c r="G15" i="17"/>
  <c r="D15" i="17"/>
  <c r="G14" i="17"/>
  <c r="D14" i="17"/>
  <c r="G13" i="17"/>
  <c r="D13" i="17"/>
  <c r="G12" i="17"/>
  <c r="D12" i="17"/>
  <c r="G11" i="17"/>
  <c r="D11" i="17"/>
  <c r="G10" i="17"/>
  <c r="D10" i="17"/>
  <c r="G9" i="17"/>
  <c r="D9" i="17"/>
  <c r="G8" i="17"/>
  <c r="D8" i="17"/>
  <c r="G7" i="17"/>
  <c r="D7" i="17"/>
  <c r="G6" i="17"/>
  <c r="D6" i="17"/>
  <c r="G5" i="17"/>
  <c r="D5" i="17"/>
  <c r="G4" i="17"/>
  <c r="D4" i="17"/>
  <c r="G3" i="17"/>
  <c r="D3" i="17"/>
  <c r="N505" i="42"/>
  <c r="M505" i="42"/>
  <c r="I505" i="42"/>
  <c r="N504" i="42"/>
  <c r="M504" i="42"/>
  <c r="I504" i="42"/>
  <c r="N503" i="42"/>
  <c r="M503" i="42"/>
  <c r="I503" i="42"/>
  <c r="N502" i="42"/>
  <c r="M502" i="42"/>
  <c r="I502" i="42"/>
  <c r="N501" i="42"/>
  <c r="M501" i="42"/>
  <c r="I501" i="42"/>
  <c r="N500" i="42"/>
  <c r="M500" i="42"/>
  <c r="I500" i="42"/>
  <c r="N499" i="42"/>
  <c r="M499" i="42"/>
  <c r="I499" i="42"/>
  <c r="N498" i="42"/>
  <c r="M498" i="42"/>
  <c r="I498" i="42"/>
  <c r="N497" i="42"/>
  <c r="M497" i="42"/>
  <c r="I497" i="42"/>
  <c r="N496" i="42"/>
  <c r="M496" i="42"/>
  <c r="I496" i="42"/>
  <c r="N495" i="42"/>
  <c r="M495" i="42"/>
  <c r="I495" i="42"/>
  <c r="N494" i="42"/>
  <c r="M494" i="42"/>
  <c r="I494" i="42"/>
  <c r="N493" i="42"/>
  <c r="M493" i="42"/>
  <c r="I493" i="42"/>
  <c r="N492" i="42"/>
  <c r="M492" i="42"/>
  <c r="I492" i="42"/>
  <c r="N491" i="42"/>
  <c r="M491" i="42"/>
  <c r="I491" i="42"/>
  <c r="N490" i="42"/>
  <c r="M490" i="42"/>
  <c r="I490" i="42"/>
  <c r="N489" i="42"/>
  <c r="M489" i="42"/>
  <c r="I489" i="42"/>
  <c r="N488" i="42"/>
  <c r="M488" i="42"/>
  <c r="I488" i="42"/>
  <c r="N487" i="42"/>
  <c r="M487" i="42"/>
  <c r="I487" i="42"/>
  <c r="N486" i="42"/>
  <c r="M486" i="42"/>
  <c r="I486" i="42"/>
  <c r="N485" i="42"/>
  <c r="M485" i="42"/>
  <c r="I485" i="42"/>
  <c r="N484" i="42"/>
  <c r="M484" i="42"/>
  <c r="I484" i="42"/>
  <c r="N483" i="42"/>
  <c r="M483" i="42"/>
  <c r="I483" i="42"/>
  <c r="N482" i="42"/>
  <c r="M482" i="42"/>
  <c r="I482" i="42"/>
  <c r="N481" i="42"/>
  <c r="M481" i="42"/>
  <c r="I481" i="42"/>
  <c r="N480" i="42"/>
  <c r="M480" i="42"/>
  <c r="I480" i="42"/>
  <c r="N479" i="42"/>
  <c r="M479" i="42"/>
  <c r="I479" i="42"/>
  <c r="N478" i="42"/>
  <c r="M478" i="42"/>
  <c r="I478" i="42"/>
  <c r="N477" i="42"/>
  <c r="M477" i="42"/>
  <c r="I477" i="42"/>
  <c r="N476" i="42"/>
  <c r="M476" i="42"/>
  <c r="I476" i="42"/>
  <c r="N475" i="42"/>
  <c r="M475" i="42"/>
  <c r="I475" i="42"/>
  <c r="N474" i="42"/>
  <c r="M474" i="42"/>
  <c r="I474" i="42"/>
  <c r="N473" i="42"/>
  <c r="M473" i="42"/>
  <c r="I473" i="42"/>
  <c r="N472" i="42"/>
  <c r="M472" i="42"/>
  <c r="I472" i="42"/>
  <c r="N471" i="42"/>
  <c r="M471" i="42"/>
  <c r="I471" i="42"/>
  <c r="N470" i="42"/>
  <c r="M470" i="42"/>
  <c r="I470" i="42"/>
  <c r="N469" i="42"/>
  <c r="M469" i="42"/>
  <c r="I469" i="42"/>
  <c r="N468" i="42"/>
  <c r="M468" i="42"/>
  <c r="I468" i="42"/>
  <c r="N467" i="42"/>
  <c r="M467" i="42"/>
  <c r="I467" i="42"/>
  <c r="N466" i="42"/>
  <c r="M466" i="42"/>
  <c r="I466" i="42"/>
  <c r="N465" i="42"/>
  <c r="M465" i="42"/>
  <c r="I465" i="42"/>
  <c r="N464" i="42"/>
  <c r="M464" i="42"/>
  <c r="I464" i="42"/>
  <c r="N463" i="42"/>
  <c r="M463" i="42"/>
  <c r="I463" i="42"/>
  <c r="N462" i="42"/>
  <c r="M462" i="42"/>
  <c r="I462" i="42"/>
  <c r="N461" i="42"/>
  <c r="M461" i="42"/>
  <c r="I461" i="42"/>
  <c r="N460" i="42"/>
  <c r="M460" i="42"/>
  <c r="I460" i="42"/>
  <c r="N459" i="42"/>
  <c r="M459" i="42"/>
  <c r="I459" i="42"/>
  <c r="N458" i="42"/>
  <c r="M458" i="42"/>
  <c r="I458" i="42"/>
  <c r="N457" i="42"/>
  <c r="M457" i="42"/>
  <c r="I457" i="42"/>
  <c r="N456" i="42"/>
  <c r="M456" i="42"/>
  <c r="I456" i="42"/>
  <c r="N455" i="42"/>
  <c r="M455" i="42"/>
  <c r="I455" i="42"/>
  <c r="N454" i="42"/>
  <c r="M454" i="42"/>
  <c r="I454" i="42"/>
  <c r="N453" i="42"/>
  <c r="M453" i="42"/>
  <c r="I453" i="42"/>
  <c r="N452" i="42"/>
  <c r="M452" i="42"/>
  <c r="I452" i="42"/>
  <c r="N451" i="42"/>
  <c r="M451" i="42"/>
  <c r="I451" i="42"/>
  <c r="N450" i="42"/>
  <c r="M450" i="42"/>
  <c r="I450" i="42"/>
  <c r="N449" i="42"/>
  <c r="M449" i="42"/>
  <c r="I449" i="42"/>
  <c r="N448" i="42"/>
  <c r="M448" i="42"/>
  <c r="I448" i="42"/>
  <c r="N447" i="42"/>
  <c r="M447" i="42"/>
  <c r="I447" i="42"/>
  <c r="N446" i="42"/>
  <c r="M446" i="42"/>
  <c r="I446" i="42"/>
  <c r="N445" i="42"/>
  <c r="M445" i="42"/>
  <c r="I445" i="42"/>
  <c r="N444" i="42"/>
  <c r="M444" i="42"/>
  <c r="I444" i="42"/>
  <c r="N443" i="42"/>
  <c r="M443" i="42"/>
  <c r="I443" i="42"/>
  <c r="N442" i="42"/>
  <c r="M442" i="42"/>
  <c r="I442" i="42"/>
  <c r="N441" i="42"/>
  <c r="M441" i="42"/>
  <c r="I441" i="42"/>
  <c r="N440" i="42"/>
  <c r="M440" i="42"/>
  <c r="I440" i="42"/>
  <c r="N439" i="42"/>
  <c r="M439" i="42"/>
  <c r="I439" i="42"/>
  <c r="N438" i="42"/>
  <c r="M438" i="42"/>
  <c r="I438" i="42"/>
  <c r="N437" i="42"/>
  <c r="M437" i="42"/>
  <c r="I437" i="42"/>
  <c r="N436" i="42"/>
  <c r="M436" i="42"/>
  <c r="I436" i="42"/>
  <c r="N435" i="42"/>
  <c r="M435" i="42"/>
  <c r="I435" i="42"/>
  <c r="N434" i="42"/>
  <c r="M434" i="42"/>
  <c r="I434" i="42"/>
  <c r="N433" i="42"/>
  <c r="M433" i="42"/>
  <c r="I433" i="42"/>
  <c r="N432" i="42"/>
  <c r="M432" i="42"/>
  <c r="I432" i="42"/>
  <c r="N431" i="42"/>
  <c r="M431" i="42"/>
  <c r="I431" i="42"/>
  <c r="N430" i="42"/>
  <c r="M430" i="42"/>
  <c r="I430" i="42"/>
  <c r="N429" i="42"/>
  <c r="M429" i="42"/>
  <c r="I429" i="42"/>
  <c r="N428" i="42"/>
  <c r="M428" i="42"/>
  <c r="I428" i="42"/>
  <c r="N427" i="42"/>
  <c r="M427" i="42"/>
  <c r="I427" i="42"/>
  <c r="N426" i="42"/>
  <c r="M426" i="42"/>
  <c r="I426" i="42"/>
  <c r="N425" i="42"/>
  <c r="M425" i="42"/>
  <c r="I425" i="42"/>
  <c r="N424" i="42"/>
  <c r="M424" i="42"/>
  <c r="I424" i="42"/>
  <c r="N423" i="42"/>
  <c r="M423" i="42"/>
  <c r="I423" i="42"/>
  <c r="N422" i="42"/>
  <c r="M422" i="42"/>
  <c r="I422" i="42"/>
  <c r="N421" i="42"/>
  <c r="M421" i="42"/>
  <c r="I421" i="42"/>
  <c r="N420" i="42"/>
  <c r="M420" i="42"/>
  <c r="I420" i="42"/>
  <c r="N419" i="42"/>
  <c r="M419" i="42"/>
  <c r="I419" i="42"/>
  <c r="N418" i="42"/>
  <c r="M418" i="42"/>
  <c r="I418" i="42"/>
  <c r="N417" i="42"/>
  <c r="M417" i="42"/>
  <c r="I417" i="42"/>
  <c r="N416" i="42"/>
  <c r="M416" i="42"/>
  <c r="I416" i="42"/>
  <c r="N415" i="42"/>
  <c r="M415" i="42"/>
  <c r="I415" i="42"/>
  <c r="N414" i="42"/>
  <c r="M414" i="42"/>
  <c r="I414" i="42"/>
  <c r="N413" i="42"/>
  <c r="M413" i="42"/>
  <c r="I413" i="42"/>
  <c r="N412" i="42"/>
  <c r="M412" i="42"/>
  <c r="I412" i="42"/>
  <c r="N411" i="42"/>
  <c r="M411" i="42"/>
  <c r="I411" i="42"/>
  <c r="N410" i="42"/>
  <c r="M410" i="42"/>
  <c r="I410" i="42"/>
  <c r="N409" i="42"/>
  <c r="M409" i="42"/>
  <c r="I409" i="42"/>
  <c r="N408" i="42"/>
  <c r="M408" i="42"/>
  <c r="I408" i="42"/>
  <c r="N407" i="42"/>
  <c r="M407" i="42"/>
  <c r="I407" i="42"/>
  <c r="N406" i="42"/>
  <c r="M406" i="42"/>
  <c r="I406" i="42"/>
  <c r="N405" i="42"/>
  <c r="M405" i="42"/>
  <c r="I405" i="42"/>
  <c r="N404" i="42"/>
  <c r="M404" i="42"/>
  <c r="I404" i="42"/>
  <c r="N403" i="42"/>
  <c r="M403" i="42"/>
  <c r="I403" i="42"/>
  <c r="N402" i="42"/>
  <c r="M402" i="42"/>
  <c r="I402" i="42"/>
  <c r="N401" i="42"/>
  <c r="M401" i="42"/>
  <c r="I401" i="42"/>
  <c r="N400" i="42"/>
  <c r="M400" i="42"/>
  <c r="I400" i="42"/>
  <c r="N399" i="42"/>
  <c r="M399" i="42"/>
  <c r="I399" i="42"/>
  <c r="N398" i="42"/>
  <c r="M398" i="42"/>
  <c r="I398" i="42"/>
  <c r="N397" i="42"/>
  <c r="M397" i="42"/>
  <c r="I397" i="42"/>
  <c r="N396" i="42"/>
  <c r="M396" i="42"/>
  <c r="I396" i="42"/>
  <c r="N395" i="42"/>
  <c r="M395" i="42"/>
  <c r="I395" i="42"/>
  <c r="N394" i="42"/>
  <c r="M394" i="42"/>
  <c r="I394" i="42"/>
  <c r="N393" i="42"/>
  <c r="M393" i="42"/>
  <c r="I393" i="42"/>
  <c r="N392" i="42"/>
  <c r="M392" i="42"/>
  <c r="I392" i="42"/>
  <c r="N391" i="42"/>
  <c r="M391" i="42"/>
  <c r="I391" i="42"/>
  <c r="N390" i="42"/>
  <c r="M390" i="42"/>
  <c r="I390" i="42"/>
  <c r="N389" i="42"/>
  <c r="M389" i="42"/>
  <c r="I389" i="42"/>
  <c r="N388" i="42"/>
  <c r="M388" i="42"/>
  <c r="I388" i="42"/>
  <c r="N387" i="42"/>
  <c r="M387" i="42"/>
  <c r="I387" i="42"/>
  <c r="N386" i="42"/>
  <c r="M386" i="42"/>
  <c r="I386" i="42"/>
  <c r="N385" i="42"/>
  <c r="M385" i="42"/>
  <c r="I385" i="42"/>
  <c r="N384" i="42"/>
  <c r="M384" i="42"/>
  <c r="I384" i="42"/>
  <c r="N383" i="42"/>
  <c r="M383" i="42"/>
  <c r="I383" i="42"/>
  <c r="N382" i="42"/>
  <c r="M382" i="42"/>
  <c r="I382" i="42"/>
  <c r="N381" i="42"/>
  <c r="M381" i="42"/>
  <c r="I381" i="42"/>
  <c r="N380" i="42"/>
  <c r="M380" i="42"/>
  <c r="I380" i="42"/>
  <c r="N379" i="42"/>
  <c r="M379" i="42"/>
  <c r="I379" i="42"/>
  <c r="N378" i="42"/>
  <c r="M378" i="42"/>
  <c r="I378" i="42"/>
  <c r="N377" i="42"/>
  <c r="M377" i="42"/>
  <c r="I377" i="42"/>
  <c r="N376" i="42"/>
  <c r="M376" i="42"/>
  <c r="I376" i="42"/>
  <c r="N375" i="42"/>
  <c r="M375" i="42"/>
  <c r="I375" i="42"/>
  <c r="N374" i="42"/>
  <c r="M374" i="42"/>
  <c r="I374" i="42"/>
  <c r="N373" i="42"/>
  <c r="M373" i="42"/>
  <c r="I373" i="42"/>
  <c r="N372" i="42"/>
  <c r="M372" i="42"/>
  <c r="I372" i="42"/>
  <c r="N371" i="42"/>
  <c r="M371" i="42"/>
  <c r="I371" i="42"/>
  <c r="N370" i="42"/>
  <c r="M370" i="42"/>
  <c r="I370" i="42"/>
  <c r="N369" i="42"/>
  <c r="M369" i="42"/>
  <c r="I369" i="42"/>
  <c r="N368" i="42"/>
  <c r="M368" i="42"/>
  <c r="I368" i="42"/>
  <c r="N367" i="42"/>
  <c r="M367" i="42"/>
  <c r="I367" i="42"/>
  <c r="N366" i="42"/>
  <c r="M366" i="42"/>
  <c r="I366" i="42"/>
  <c r="N365" i="42"/>
  <c r="M365" i="42"/>
  <c r="I365" i="42"/>
  <c r="N364" i="42"/>
  <c r="M364" i="42"/>
  <c r="I364" i="42"/>
  <c r="N363" i="42"/>
  <c r="M363" i="42"/>
  <c r="I363" i="42"/>
  <c r="N362" i="42"/>
  <c r="M362" i="42"/>
  <c r="I362" i="42"/>
  <c r="N361" i="42"/>
  <c r="M361" i="42"/>
  <c r="I361" i="42"/>
  <c r="N360" i="42"/>
  <c r="M360" i="42"/>
  <c r="I360" i="42"/>
  <c r="N359" i="42"/>
  <c r="M359" i="42"/>
  <c r="I359" i="42"/>
  <c r="N358" i="42"/>
  <c r="M358" i="42"/>
  <c r="I358" i="42"/>
  <c r="N357" i="42"/>
  <c r="M357" i="42"/>
  <c r="I357" i="42"/>
  <c r="N356" i="42"/>
  <c r="M356" i="42"/>
  <c r="I356" i="42"/>
  <c r="N355" i="42"/>
  <c r="M355" i="42"/>
  <c r="I355" i="42"/>
  <c r="N354" i="42"/>
  <c r="M354" i="42"/>
  <c r="I354" i="42"/>
  <c r="N353" i="42"/>
  <c r="M353" i="42"/>
  <c r="I353" i="42"/>
  <c r="N352" i="42"/>
  <c r="M352" i="42"/>
  <c r="I352" i="42"/>
  <c r="N351" i="42"/>
  <c r="M351" i="42"/>
  <c r="I351" i="42"/>
  <c r="N350" i="42"/>
  <c r="M350" i="42"/>
  <c r="I350" i="42"/>
  <c r="N349" i="42"/>
  <c r="M349" i="42"/>
  <c r="I349" i="42"/>
  <c r="N348" i="42"/>
  <c r="M348" i="42"/>
  <c r="I348" i="42"/>
  <c r="N347" i="42"/>
  <c r="M347" i="42"/>
  <c r="I347" i="42"/>
  <c r="N346" i="42"/>
  <c r="M346" i="42"/>
  <c r="I346" i="42"/>
  <c r="N345" i="42"/>
  <c r="M345" i="42"/>
  <c r="I345" i="42"/>
  <c r="N344" i="42"/>
  <c r="M344" i="42"/>
  <c r="I344" i="42"/>
  <c r="N343" i="42"/>
  <c r="M343" i="42"/>
  <c r="I343" i="42"/>
  <c r="N342" i="42"/>
  <c r="M342" i="42"/>
  <c r="I342" i="42"/>
  <c r="N341" i="42"/>
  <c r="M341" i="42"/>
  <c r="I341" i="42"/>
  <c r="N340" i="42"/>
  <c r="M340" i="42"/>
  <c r="I340" i="42"/>
  <c r="N339" i="42"/>
  <c r="M339" i="42"/>
  <c r="I339" i="42"/>
  <c r="N338" i="42"/>
  <c r="M338" i="42"/>
  <c r="I338" i="42"/>
  <c r="N337" i="42"/>
  <c r="M337" i="42"/>
  <c r="I337" i="42"/>
  <c r="N336" i="42"/>
  <c r="M336" i="42"/>
  <c r="I336" i="42"/>
  <c r="N335" i="42"/>
  <c r="M335" i="42"/>
  <c r="I335" i="42"/>
  <c r="N334" i="42"/>
  <c r="M334" i="42"/>
  <c r="I334" i="42"/>
  <c r="N333" i="42"/>
  <c r="M333" i="42"/>
  <c r="I333" i="42"/>
  <c r="N332" i="42"/>
  <c r="M332" i="42"/>
  <c r="I332" i="42"/>
  <c r="N331" i="42"/>
  <c r="M331" i="42"/>
  <c r="I331" i="42"/>
  <c r="N330" i="42"/>
  <c r="M330" i="42"/>
  <c r="I330" i="42"/>
  <c r="N329" i="42"/>
  <c r="M329" i="42"/>
  <c r="I329" i="42"/>
  <c r="N328" i="42"/>
  <c r="M328" i="42"/>
  <c r="I328" i="42"/>
  <c r="N327" i="42"/>
  <c r="M327" i="42"/>
  <c r="I327" i="42"/>
  <c r="N326" i="42"/>
  <c r="M326" i="42"/>
  <c r="I326" i="42"/>
  <c r="N325" i="42"/>
  <c r="M325" i="42"/>
  <c r="I325" i="42"/>
  <c r="N324" i="42"/>
  <c r="M324" i="42"/>
  <c r="I324" i="42"/>
  <c r="N323" i="42"/>
  <c r="M323" i="42"/>
  <c r="I323" i="42"/>
  <c r="N322" i="42"/>
  <c r="M322" i="42"/>
  <c r="I322" i="42"/>
  <c r="N321" i="42"/>
  <c r="M321" i="42"/>
  <c r="I321" i="42"/>
  <c r="N320" i="42"/>
  <c r="M320" i="42"/>
  <c r="I320" i="42"/>
  <c r="N319" i="42"/>
  <c r="M319" i="42"/>
  <c r="I319" i="42"/>
  <c r="N318" i="42"/>
  <c r="M318" i="42"/>
  <c r="I318" i="42"/>
  <c r="N317" i="42"/>
  <c r="M317" i="42"/>
  <c r="I317" i="42"/>
  <c r="N316" i="42"/>
  <c r="M316" i="42"/>
  <c r="I316" i="42"/>
  <c r="N315" i="42"/>
  <c r="M315" i="42"/>
  <c r="I315" i="42"/>
  <c r="N314" i="42"/>
  <c r="M314" i="42"/>
  <c r="I314" i="42"/>
  <c r="N313" i="42"/>
  <c r="M313" i="42"/>
  <c r="I313" i="42"/>
  <c r="N312" i="42"/>
  <c r="M312" i="42"/>
  <c r="I312" i="42"/>
  <c r="N311" i="42"/>
  <c r="M311" i="42"/>
  <c r="I311" i="42"/>
  <c r="N310" i="42"/>
  <c r="M310" i="42"/>
  <c r="I310" i="42"/>
  <c r="N309" i="42"/>
  <c r="M309" i="42"/>
  <c r="I309" i="42"/>
  <c r="N308" i="42"/>
  <c r="M308" i="42"/>
  <c r="I308" i="42"/>
  <c r="N307" i="42"/>
  <c r="M307" i="42"/>
  <c r="I307" i="42"/>
  <c r="N306" i="42"/>
  <c r="M306" i="42"/>
  <c r="I306" i="42"/>
  <c r="N305" i="42"/>
  <c r="M305" i="42"/>
  <c r="I305" i="42"/>
  <c r="N304" i="42"/>
  <c r="M304" i="42"/>
  <c r="I304" i="42"/>
  <c r="N303" i="42"/>
  <c r="M303" i="42"/>
  <c r="I303" i="42"/>
  <c r="N302" i="42"/>
  <c r="M302" i="42"/>
  <c r="I302" i="42"/>
  <c r="N301" i="42"/>
  <c r="M301" i="42"/>
  <c r="I301" i="42"/>
  <c r="N300" i="42"/>
  <c r="M300" i="42"/>
  <c r="I300" i="42"/>
  <c r="N299" i="42"/>
  <c r="M299" i="42"/>
  <c r="I299" i="42"/>
  <c r="N298" i="42"/>
  <c r="M298" i="42"/>
  <c r="I298" i="42"/>
  <c r="N297" i="42"/>
  <c r="M297" i="42"/>
  <c r="I297" i="42"/>
  <c r="N296" i="42"/>
  <c r="M296" i="42"/>
  <c r="I296" i="42"/>
  <c r="N295" i="42"/>
  <c r="M295" i="42"/>
  <c r="I295" i="42"/>
  <c r="N294" i="42"/>
  <c r="M294" i="42"/>
  <c r="I294" i="42"/>
  <c r="N293" i="42"/>
  <c r="M293" i="42"/>
  <c r="I293" i="42"/>
  <c r="N292" i="42"/>
  <c r="M292" i="42"/>
  <c r="I292" i="42"/>
  <c r="N291" i="42"/>
  <c r="M291" i="42"/>
  <c r="I291" i="42"/>
  <c r="N290" i="42"/>
  <c r="M290" i="42"/>
  <c r="I290" i="42"/>
  <c r="N289" i="42"/>
  <c r="M289" i="42"/>
  <c r="I289" i="42"/>
  <c r="N288" i="42"/>
  <c r="M288" i="42"/>
  <c r="I288" i="42"/>
  <c r="N287" i="42"/>
  <c r="M287" i="42"/>
  <c r="I287" i="42"/>
  <c r="N286" i="42"/>
  <c r="M286" i="42"/>
  <c r="I286" i="42"/>
  <c r="N285" i="42"/>
  <c r="M285" i="42"/>
  <c r="I285" i="42"/>
  <c r="N284" i="42"/>
  <c r="M284" i="42"/>
  <c r="I284" i="42"/>
  <c r="N283" i="42"/>
  <c r="M283" i="42"/>
  <c r="I283" i="42"/>
  <c r="N282" i="42"/>
  <c r="M282" i="42"/>
  <c r="I282" i="42"/>
  <c r="N281" i="42"/>
  <c r="M281" i="42"/>
  <c r="I281" i="42"/>
  <c r="N280" i="42"/>
  <c r="M280" i="42"/>
  <c r="I280" i="42"/>
  <c r="N279" i="42"/>
  <c r="M279" i="42"/>
  <c r="I279" i="42"/>
  <c r="N278" i="42"/>
  <c r="M278" i="42"/>
  <c r="I278" i="42"/>
  <c r="N277" i="42"/>
  <c r="M277" i="42"/>
  <c r="I277" i="42"/>
  <c r="N276" i="42"/>
  <c r="M276" i="42"/>
  <c r="I276" i="42"/>
  <c r="N275" i="42"/>
  <c r="M275" i="42"/>
  <c r="I275" i="42"/>
  <c r="N274" i="42"/>
  <c r="M274" i="42"/>
  <c r="I274" i="42"/>
  <c r="N273" i="42"/>
  <c r="M273" i="42"/>
  <c r="I273" i="42"/>
  <c r="N272" i="42"/>
  <c r="M272" i="42"/>
  <c r="I272" i="42"/>
  <c r="N271" i="42"/>
  <c r="M271" i="42"/>
  <c r="I271" i="42"/>
  <c r="C271" i="42"/>
  <c r="N270" i="42"/>
  <c r="M270" i="42"/>
  <c r="I270" i="42"/>
  <c r="C270" i="42"/>
  <c r="N269" i="42"/>
  <c r="M269" i="42"/>
  <c r="I269" i="42"/>
  <c r="C269" i="42"/>
  <c r="N268" i="42"/>
  <c r="M268" i="42"/>
  <c r="I268" i="42"/>
  <c r="C268" i="42"/>
  <c r="N267" i="42"/>
  <c r="M267" i="42"/>
  <c r="I267" i="42"/>
  <c r="C267" i="42"/>
  <c r="N266" i="42"/>
  <c r="M266" i="42"/>
  <c r="I266" i="42"/>
  <c r="C266" i="42"/>
  <c r="N265" i="42"/>
  <c r="M265" i="42"/>
  <c r="I265" i="42"/>
  <c r="C265" i="42"/>
  <c r="N264" i="42"/>
  <c r="M264" i="42"/>
  <c r="I264" i="42"/>
  <c r="C264" i="42"/>
  <c r="N263" i="42"/>
  <c r="M263" i="42"/>
  <c r="I263" i="42"/>
  <c r="C263" i="42"/>
  <c r="N262" i="42"/>
  <c r="M262" i="42"/>
  <c r="I262" i="42"/>
  <c r="C262" i="42"/>
  <c r="N261" i="42"/>
  <c r="M261" i="42"/>
  <c r="I261" i="42"/>
  <c r="C261" i="42"/>
  <c r="N260" i="42"/>
  <c r="M260" i="42"/>
  <c r="I260" i="42"/>
  <c r="C260" i="42"/>
  <c r="N259" i="42"/>
  <c r="M259" i="42"/>
  <c r="I259" i="42"/>
  <c r="C259" i="42"/>
  <c r="N258" i="42"/>
  <c r="M258" i="42"/>
  <c r="I258" i="42"/>
  <c r="C258" i="42"/>
  <c r="N257" i="42"/>
  <c r="M257" i="42"/>
  <c r="I257" i="42"/>
  <c r="C257" i="42"/>
  <c r="N256" i="42"/>
  <c r="M256" i="42"/>
  <c r="I256" i="42"/>
  <c r="C256" i="42"/>
  <c r="N255" i="42"/>
  <c r="M255" i="42"/>
  <c r="I255" i="42"/>
  <c r="C255" i="42"/>
  <c r="N254" i="42"/>
  <c r="M254" i="42"/>
  <c r="I254" i="42"/>
  <c r="C254" i="42"/>
  <c r="N253" i="42"/>
  <c r="M253" i="42"/>
  <c r="I253" i="42"/>
  <c r="C253" i="42"/>
  <c r="N252" i="42"/>
  <c r="M252" i="42"/>
  <c r="I252" i="42"/>
  <c r="C252" i="42"/>
  <c r="N251" i="42"/>
  <c r="M251" i="42"/>
  <c r="I251" i="42"/>
  <c r="C251" i="42"/>
  <c r="N250" i="42"/>
  <c r="M250" i="42"/>
  <c r="I250" i="42"/>
  <c r="C250" i="42"/>
  <c r="N249" i="42"/>
  <c r="M249" i="42"/>
  <c r="I249" i="42"/>
  <c r="C249" i="42"/>
  <c r="N248" i="42"/>
  <c r="M248" i="42"/>
  <c r="I248" i="42"/>
  <c r="C248" i="42"/>
  <c r="N247" i="42"/>
  <c r="M247" i="42"/>
  <c r="I247" i="42"/>
  <c r="C247" i="42"/>
  <c r="N246" i="42"/>
  <c r="M246" i="42"/>
  <c r="I246" i="42"/>
  <c r="C246" i="42"/>
  <c r="N245" i="42"/>
  <c r="M245" i="42"/>
  <c r="I245" i="42"/>
  <c r="C245" i="42"/>
  <c r="N244" i="42"/>
  <c r="M244" i="42"/>
  <c r="I244" i="42"/>
  <c r="C244" i="42"/>
  <c r="N243" i="42"/>
  <c r="M243" i="42"/>
  <c r="I243" i="42"/>
  <c r="C243" i="42"/>
  <c r="N242" i="42"/>
  <c r="M242" i="42"/>
  <c r="I242" i="42"/>
  <c r="C242" i="42"/>
  <c r="N241" i="42"/>
  <c r="M241" i="42"/>
  <c r="I241" i="42"/>
  <c r="C241" i="42"/>
  <c r="N240" i="42"/>
  <c r="M240" i="42"/>
  <c r="I240" i="42"/>
  <c r="C240" i="42"/>
  <c r="N239" i="42"/>
  <c r="M239" i="42"/>
  <c r="I239" i="42"/>
  <c r="C239" i="42"/>
  <c r="N238" i="42"/>
  <c r="M238" i="42"/>
  <c r="I238" i="42"/>
  <c r="C238" i="42"/>
  <c r="N237" i="42"/>
  <c r="M237" i="42"/>
  <c r="I237" i="42"/>
  <c r="C237" i="42"/>
  <c r="N236" i="42"/>
  <c r="M236" i="42"/>
  <c r="I236" i="42"/>
  <c r="C236" i="42"/>
  <c r="N235" i="42"/>
  <c r="M235" i="42"/>
  <c r="I235" i="42"/>
  <c r="C235" i="42"/>
  <c r="N234" i="42"/>
  <c r="M234" i="42"/>
  <c r="I234" i="42"/>
  <c r="C234" i="42"/>
  <c r="N233" i="42"/>
  <c r="M233" i="42"/>
  <c r="I233" i="42"/>
  <c r="C233" i="42"/>
  <c r="N232" i="42"/>
  <c r="M232" i="42"/>
  <c r="I232" i="42"/>
  <c r="C232" i="42"/>
  <c r="N231" i="42"/>
  <c r="M231" i="42"/>
  <c r="I231" i="42"/>
  <c r="C231" i="42"/>
  <c r="N230" i="42"/>
  <c r="M230" i="42"/>
  <c r="I230" i="42"/>
  <c r="C230" i="42"/>
  <c r="N229" i="42"/>
  <c r="M229" i="42"/>
  <c r="I229" i="42"/>
  <c r="C229" i="42"/>
  <c r="N228" i="42"/>
  <c r="M228" i="42"/>
  <c r="I228" i="42"/>
  <c r="C228" i="42"/>
  <c r="N227" i="42"/>
  <c r="M227" i="42"/>
  <c r="I227" i="42"/>
  <c r="C227" i="42"/>
  <c r="N226" i="42"/>
  <c r="M226" i="42"/>
  <c r="I226" i="42"/>
  <c r="C226" i="42"/>
  <c r="N225" i="42"/>
  <c r="M225" i="42"/>
  <c r="I225" i="42"/>
  <c r="C225" i="42"/>
  <c r="N224" i="42"/>
  <c r="M224" i="42"/>
  <c r="I224" i="42"/>
  <c r="C224" i="42"/>
  <c r="N223" i="42"/>
  <c r="M223" i="42"/>
  <c r="I223" i="42"/>
  <c r="C223" i="42"/>
  <c r="N222" i="42"/>
  <c r="M222" i="42"/>
  <c r="I222" i="42"/>
  <c r="C222" i="42"/>
  <c r="N221" i="42"/>
  <c r="M221" i="42"/>
  <c r="I221" i="42"/>
  <c r="C221" i="42"/>
  <c r="N220" i="42"/>
  <c r="M220" i="42"/>
  <c r="I220" i="42"/>
  <c r="C220" i="42"/>
  <c r="N219" i="42"/>
  <c r="M219" i="42"/>
  <c r="I219" i="42"/>
  <c r="C219" i="42"/>
  <c r="N218" i="42"/>
  <c r="M218" i="42"/>
  <c r="I218" i="42"/>
  <c r="C218" i="42"/>
  <c r="N217" i="42"/>
  <c r="M217" i="42"/>
  <c r="I217" i="42"/>
  <c r="C217" i="42"/>
  <c r="N216" i="42"/>
  <c r="M216" i="42"/>
  <c r="I216" i="42"/>
  <c r="C216" i="42"/>
  <c r="N215" i="42"/>
  <c r="M215" i="42"/>
  <c r="I215" i="42"/>
  <c r="C215" i="42"/>
  <c r="N214" i="42"/>
  <c r="M214" i="42"/>
  <c r="I214" i="42"/>
  <c r="C214" i="42"/>
  <c r="N213" i="42"/>
  <c r="M213" i="42"/>
  <c r="I213" i="42"/>
  <c r="C213" i="42"/>
  <c r="N212" i="42"/>
  <c r="M212" i="42"/>
  <c r="I212" i="42"/>
  <c r="C212" i="42"/>
  <c r="N211" i="42"/>
  <c r="M211" i="42"/>
  <c r="I211" i="42"/>
  <c r="C211" i="42"/>
  <c r="N210" i="42"/>
  <c r="M210" i="42"/>
  <c r="I210" i="42"/>
  <c r="C210" i="42"/>
  <c r="N209" i="42"/>
  <c r="M209" i="42"/>
  <c r="I209" i="42"/>
  <c r="C209" i="42"/>
  <c r="N208" i="42"/>
  <c r="M208" i="42"/>
  <c r="I208" i="42"/>
  <c r="C208" i="42"/>
  <c r="N207" i="42"/>
  <c r="M207" i="42"/>
  <c r="I207" i="42"/>
  <c r="C207" i="42"/>
  <c r="N206" i="42"/>
  <c r="M206" i="42"/>
  <c r="I206" i="42"/>
  <c r="C206" i="42"/>
  <c r="N205" i="42"/>
  <c r="M205" i="42"/>
  <c r="I205" i="42"/>
  <c r="C205" i="42"/>
  <c r="N204" i="42"/>
  <c r="M204" i="42"/>
  <c r="I204" i="42"/>
  <c r="C204" i="42"/>
  <c r="N203" i="42"/>
  <c r="M203" i="42"/>
  <c r="I203" i="42"/>
  <c r="C203" i="42"/>
  <c r="N202" i="42"/>
  <c r="M202" i="42"/>
  <c r="I202" i="42"/>
  <c r="C202" i="42"/>
  <c r="N201" i="42"/>
  <c r="M201" i="42"/>
  <c r="I201" i="42"/>
  <c r="C201" i="42"/>
  <c r="N200" i="42"/>
  <c r="M200" i="42"/>
  <c r="I200" i="42"/>
  <c r="C200" i="42"/>
  <c r="N199" i="42"/>
  <c r="M199" i="42"/>
  <c r="I199" i="42"/>
  <c r="C199" i="42"/>
  <c r="N198" i="42"/>
  <c r="M198" i="42"/>
  <c r="I198" i="42"/>
  <c r="C198" i="42"/>
  <c r="N197" i="42"/>
  <c r="M197" i="42"/>
  <c r="I197" i="42"/>
  <c r="C197" i="42"/>
  <c r="N196" i="42"/>
  <c r="M196" i="42"/>
  <c r="I196" i="42"/>
  <c r="C196" i="42"/>
  <c r="N195" i="42"/>
  <c r="M195" i="42"/>
  <c r="I195" i="42"/>
  <c r="C195" i="42"/>
  <c r="N194" i="42"/>
  <c r="M194" i="42"/>
  <c r="I194" i="42"/>
  <c r="C194" i="42"/>
  <c r="N193" i="42"/>
  <c r="M193" i="42"/>
  <c r="I193" i="42"/>
  <c r="C193" i="42"/>
  <c r="N192" i="42"/>
  <c r="M192" i="42"/>
  <c r="I192" i="42"/>
  <c r="C192" i="42"/>
  <c r="N191" i="42"/>
  <c r="M191" i="42"/>
  <c r="I191" i="42"/>
  <c r="C191" i="42"/>
  <c r="N190" i="42"/>
  <c r="M190" i="42"/>
  <c r="I190" i="42"/>
  <c r="C190" i="42"/>
  <c r="N189" i="42"/>
  <c r="M189" i="42"/>
  <c r="I189" i="42"/>
  <c r="C189" i="42"/>
  <c r="N188" i="42"/>
  <c r="M188" i="42"/>
  <c r="I188" i="42"/>
  <c r="C188" i="42"/>
  <c r="N187" i="42"/>
  <c r="M187" i="42"/>
  <c r="I187" i="42"/>
  <c r="C187" i="42"/>
  <c r="N186" i="42"/>
  <c r="M186" i="42"/>
  <c r="I186" i="42"/>
  <c r="C186" i="42"/>
  <c r="N185" i="42"/>
  <c r="M185" i="42"/>
  <c r="I185" i="42"/>
  <c r="C185" i="42"/>
  <c r="N184" i="42"/>
  <c r="M184" i="42"/>
  <c r="I184" i="42"/>
  <c r="C184" i="42"/>
  <c r="N183" i="42"/>
  <c r="M183" i="42"/>
  <c r="I183" i="42"/>
  <c r="C183" i="42"/>
  <c r="N182" i="42"/>
  <c r="M182" i="42"/>
  <c r="I182" i="42"/>
  <c r="C182" i="42"/>
  <c r="N181" i="42"/>
  <c r="M181" i="42"/>
  <c r="I181" i="42"/>
  <c r="C181" i="42"/>
  <c r="N180" i="42"/>
  <c r="M180" i="42"/>
  <c r="I180" i="42"/>
  <c r="C180" i="42"/>
  <c r="N179" i="42"/>
  <c r="M179" i="42"/>
  <c r="I179" i="42"/>
  <c r="C179" i="42"/>
  <c r="N178" i="42"/>
  <c r="M178" i="42"/>
  <c r="I178" i="42"/>
  <c r="C178" i="42"/>
  <c r="N177" i="42"/>
  <c r="M177" i="42"/>
  <c r="I177" i="42"/>
  <c r="C177" i="42"/>
  <c r="N176" i="42"/>
  <c r="M176" i="42"/>
  <c r="I176" i="42"/>
  <c r="C176" i="42"/>
  <c r="N175" i="42"/>
  <c r="M175" i="42"/>
  <c r="I175" i="42"/>
  <c r="C175" i="42"/>
  <c r="N174" i="42"/>
  <c r="M174" i="42"/>
  <c r="I174" i="42"/>
  <c r="C174" i="42"/>
  <c r="N173" i="42"/>
  <c r="M173" i="42"/>
  <c r="I173" i="42"/>
  <c r="C173" i="42"/>
  <c r="N172" i="42"/>
  <c r="M172" i="42"/>
  <c r="I172" i="42"/>
  <c r="C172" i="42"/>
  <c r="N171" i="42"/>
  <c r="M171" i="42"/>
  <c r="I171" i="42"/>
  <c r="C171" i="42"/>
  <c r="N170" i="42"/>
  <c r="M170" i="42"/>
  <c r="I170" i="42"/>
  <c r="C170" i="42"/>
  <c r="N169" i="42"/>
  <c r="M169" i="42"/>
  <c r="I169" i="42"/>
  <c r="C169" i="42"/>
  <c r="N168" i="42"/>
  <c r="M168" i="42"/>
  <c r="I168" i="42"/>
  <c r="C168" i="42"/>
  <c r="N167" i="42"/>
  <c r="M167" i="42"/>
  <c r="I167" i="42"/>
  <c r="C167" i="42"/>
  <c r="N166" i="42"/>
  <c r="M166" i="42"/>
  <c r="I166" i="42"/>
  <c r="C166" i="42"/>
  <c r="N165" i="42"/>
  <c r="M165" i="42"/>
  <c r="I165" i="42"/>
  <c r="C165" i="42"/>
  <c r="N164" i="42"/>
  <c r="M164" i="42"/>
  <c r="I164" i="42"/>
  <c r="C164" i="42"/>
  <c r="N163" i="42"/>
  <c r="M163" i="42"/>
  <c r="I163" i="42"/>
  <c r="C163" i="42"/>
  <c r="N162" i="42"/>
  <c r="M162" i="42"/>
  <c r="I162" i="42"/>
  <c r="C162" i="42"/>
  <c r="N161" i="42"/>
  <c r="M161" i="42"/>
  <c r="I161" i="42"/>
  <c r="C161" i="42"/>
  <c r="N160" i="42"/>
  <c r="M160" i="42"/>
  <c r="I160" i="42"/>
  <c r="C160" i="42"/>
  <c r="N159" i="42"/>
  <c r="M159" i="42"/>
  <c r="I159" i="42"/>
  <c r="C159" i="42"/>
  <c r="N158" i="42"/>
  <c r="M158" i="42"/>
  <c r="I158" i="42"/>
  <c r="C158" i="42"/>
  <c r="N157" i="42"/>
  <c r="M157" i="42"/>
  <c r="I157" i="42"/>
  <c r="C157" i="42"/>
  <c r="N156" i="42"/>
  <c r="M156" i="42"/>
  <c r="I156" i="42"/>
  <c r="C156" i="42"/>
  <c r="N155" i="42"/>
  <c r="M155" i="42"/>
  <c r="I155" i="42"/>
  <c r="C155" i="42"/>
  <c r="N154" i="42"/>
  <c r="M154" i="42"/>
  <c r="I154" i="42"/>
  <c r="C154" i="42"/>
  <c r="N153" i="42"/>
  <c r="M153" i="42"/>
  <c r="I153" i="42"/>
  <c r="C153" i="42"/>
  <c r="N152" i="42"/>
  <c r="M152" i="42"/>
  <c r="I152" i="42"/>
  <c r="C152" i="42"/>
  <c r="N151" i="42"/>
  <c r="M151" i="42"/>
  <c r="I151" i="42"/>
  <c r="C151" i="42"/>
  <c r="N150" i="42"/>
  <c r="M150" i="42"/>
  <c r="I150" i="42"/>
  <c r="C150" i="42"/>
  <c r="N149" i="42"/>
  <c r="M149" i="42"/>
  <c r="I149" i="42"/>
  <c r="C149" i="42"/>
  <c r="N148" i="42"/>
  <c r="M148" i="42"/>
  <c r="I148" i="42"/>
  <c r="C148" i="42"/>
  <c r="N147" i="42"/>
  <c r="M147" i="42"/>
  <c r="I147" i="42"/>
  <c r="C147" i="42"/>
  <c r="N146" i="42"/>
  <c r="M146" i="42"/>
  <c r="I146" i="42"/>
  <c r="C146" i="42"/>
  <c r="N145" i="42"/>
  <c r="M145" i="42"/>
  <c r="I145" i="42"/>
  <c r="C145" i="42"/>
  <c r="N144" i="42"/>
  <c r="M144" i="42"/>
  <c r="I144" i="42"/>
  <c r="C144" i="42"/>
  <c r="N143" i="42"/>
  <c r="M143" i="42"/>
  <c r="I143" i="42"/>
  <c r="C143" i="42"/>
  <c r="N142" i="42"/>
  <c r="M142" i="42"/>
  <c r="I142" i="42"/>
  <c r="C142" i="42"/>
  <c r="N141" i="42"/>
  <c r="M141" i="42"/>
  <c r="I141" i="42"/>
  <c r="C141" i="42"/>
  <c r="N140" i="42"/>
  <c r="M140" i="42"/>
  <c r="I140" i="42"/>
  <c r="F140" i="42"/>
  <c r="C140" i="42"/>
  <c r="N139" i="42"/>
  <c r="M139" i="42"/>
  <c r="I139" i="42"/>
  <c r="F139" i="42"/>
  <c r="C139" i="42"/>
  <c r="N138" i="42"/>
  <c r="M138" i="42"/>
  <c r="I138" i="42"/>
  <c r="F138" i="42"/>
  <c r="C138" i="42"/>
  <c r="N137" i="42"/>
  <c r="M137" i="42"/>
  <c r="I137" i="42"/>
  <c r="F137" i="42"/>
  <c r="C137" i="42"/>
  <c r="N136" i="42"/>
  <c r="M136" i="42"/>
  <c r="I136" i="42"/>
  <c r="F136" i="42"/>
  <c r="C136" i="42"/>
  <c r="N135" i="42"/>
  <c r="M135" i="42"/>
  <c r="I135" i="42"/>
  <c r="F135" i="42"/>
  <c r="C135" i="42"/>
  <c r="N134" i="42"/>
  <c r="M134" i="42"/>
  <c r="I134" i="42"/>
  <c r="F134" i="42"/>
  <c r="C134" i="42"/>
  <c r="N133" i="42"/>
  <c r="M133" i="42"/>
  <c r="I133" i="42"/>
  <c r="F133" i="42"/>
  <c r="C133" i="42"/>
  <c r="N132" i="42"/>
  <c r="M132" i="42"/>
  <c r="I132" i="42"/>
  <c r="F132" i="42"/>
  <c r="C132" i="42"/>
  <c r="N131" i="42"/>
  <c r="M131" i="42"/>
  <c r="I131" i="42"/>
  <c r="F131" i="42"/>
  <c r="C131" i="42"/>
  <c r="N130" i="42"/>
  <c r="M130" i="42"/>
  <c r="I130" i="42"/>
  <c r="F130" i="42"/>
  <c r="C130" i="42"/>
  <c r="N129" i="42"/>
  <c r="M129" i="42"/>
  <c r="I129" i="42"/>
  <c r="F129" i="42"/>
  <c r="C129" i="42"/>
  <c r="N128" i="42"/>
  <c r="M128" i="42"/>
  <c r="I128" i="42"/>
  <c r="F128" i="42"/>
  <c r="C128" i="42"/>
  <c r="N127" i="42"/>
  <c r="M127" i="42"/>
  <c r="I127" i="42"/>
  <c r="F127" i="42"/>
  <c r="C127" i="42"/>
  <c r="N126" i="42"/>
  <c r="M126" i="42"/>
  <c r="I126" i="42"/>
  <c r="F126" i="42"/>
  <c r="C126" i="42"/>
  <c r="N125" i="42"/>
  <c r="M125" i="42"/>
  <c r="I125" i="42"/>
  <c r="F125" i="42"/>
  <c r="C125" i="42"/>
  <c r="N124" i="42"/>
  <c r="M124" i="42"/>
  <c r="I124" i="42"/>
  <c r="F124" i="42"/>
  <c r="C124" i="42"/>
  <c r="N123" i="42"/>
  <c r="M123" i="42"/>
  <c r="I123" i="42"/>
  <c r="F123" i="42"/>
  <c r="C123" i="42"/>
  <c r="N122" i="42"/>
  <c r="M122" i="42"/>
  <c r="I122" i="42"/>
  <c r="F122" i="42"/>
  <c r="C122" i="42"/>
  <c r="N121" i="42"/>
  <c r="M121" i="42"/>
  <c r="I121" i="42"/>
  <c r="F121" i="42"/>
  <c r="C121" i="42"/>
  <c r="N120" i="42"/>
  <c r="M120" i="42"/>
  <c r="I120" i="42"/>
  <c r="F120" i="42"/>
  <c r="C120" i="42"/>
  <c r="N119" i="42"/>
  <c r="M119" i="42"/>
  <c r="I119" i="42"/>
  <c r="F119" i="42"/>
  <c r="C119" i="42"/>
  <c r="N118" i="42"/>
  <c r="M118" i="42"/>
  <c r="I118" i="42"/>
  <c r="F118" i="42"/>
  <c r="C118" i="42"/>
  <c r="N117" i="42"/>
  <c r="M117" i="42"/>
  <c r="I117" i="42"/>
  <c r="F117" i="42"/>
  <c r="C117" i="42"/>
  <c r="N116" i="42"/>
  <c r="M116" i="42"/>
  <c r="I116" i="42"/>
  <c r="F116" i="42"/>
  <c r="C116" i="42"/>
  <c r="N115" i="42"/>
  <c r="M115" i="42"/>
  <c r="I115" i="42"/>
  <c r="F115" i="42"/>
  <c r="C115" i="42"/>
  <c r="N114" i="42"/>
  <c r="M114" i="42"/>
  <c r="I114" i="42"/>
  <c r="F114" i="42"/>
  <c r="C114" i="42"/>
  <c r="N113" i="42"/>
  <c r="M113" i="42"/>
  <c r="I113" i="42"/>
  <c r="F113" i="42"/>
  <c r="C113" i="42"/>
  <c r="N112" i="42"/>
  <c r="M112" i="42"/>
  <c r="I112" i="42"/>
  <c r="F112" i="42"/>
  <c r="C112" i="42"/>
  <c r="N111" i="42"/>
  <c r="M111" i="42"/>
  <c r="I111" i="42"/>
  <c r="F111" i="42"/>
  <c r="C111" i="42"/>
  <c r="N110" i="42"/>
  <c r="M110" i="42"/>
  <c r="I110" i="42"/>
  <c r="F110" i="42"/>
  <c r="C110" i="42"/>
  <c r="N109" i="42"/>
  <c r="M109" i="42"/>
  <c r="I109" i="42"/>
  <c r="F109" i="42"/>
  <c r="C109" i="42"/>
  <c r="N108" i="42"/>
  <c r="M108" i="42"/>
  <c r="I108" i="42"/>
  <c r="F108" i="42"/>
  <c r="C108" i="42"/>
  <c r="N107" i="42"/>
  <c r="M107" i="42"/>
  <c r="I107" i="42"/>
  <c r="F107" i="42"/>
  <c r="C107" i="42"/>
  <c r="N106" i="42"/>
  <c r="M106" i="42"/>
  <c r="I106" i="42"/>
  <c r="F106" i="42"/>
  <c r="C106" i="42"/>
  <c r="N105" i="42"/>
  <c r="M105" i="42"/>
  <c r="I105" i="42"/>
  <c r="F105" i="42"/>
  <c r="C105" i="42"/>
  <c r="N104" i="42"/>
  <c r="M104" i="42"/>
  <c r="I104" i="42"/>
  <c r="F104" i="42"/>
  <c r="C104" i="42"/>
  <c r="N103" i="42"/>
  <c r="M103" i="42"/>
  <c r="I103" i="42"/>
  <c r="F103" i="42"/>
  <c r="C103" i="42"/>
  <c r="N102" i="42"/>
  <c r="M102" i="42"/>
  <c r="I102" i="42"/>
  <c r="F102" i="42"/>
  <c r="C102" i="42"/>
  <c r="N101" i="42"/>
  <c r="M101" i="42"/>
  <c r="I101" i="42"/>
  <c r="F101" i="42"/>
  <c r="C101" i="42"/>
  <c r="N100" i="42"/>
  <c r="M100" i="42"/>
  <c r="I100" i="42"/>
  <c r="F100" i="42"/>
  <c r="C100" i="42"/>
  <c r="N99" i="42"/>
  <c r="M99" i="42"/>
  <c r="I99" i="42"/>
  <c r="F99" i="42"/>
  <c r="C99" i="42"/>
  <c r="N98" i="42"/>
  <c r="M98" i="42"/>
  <c r="I98" i="42"/>
  <c r="F98" i="42"/>
  <c r="C98" i="42"/>
  <c r="N97" i="42"/>
  <c r="M97" i="42"/>
  <c r="I97" i="42"/>
  <c r="F97" i="42"/>
  <c r="C97" i="42"/>
  <c r="N96" i="42"/>
  <c r="M96" i="42"/>
  <c r="I96" i="42"/>
  <c r="F96" i="42"/>
  <c r="C96" i="42"/>
  <c r="N95" i="42"/>
  <c r="M95" i="42"/>
  <c r="I95" i="42"/>
  <c r="F95" i="42"/>
  <c r="C95" i="42"/>
  <c r="N94" i="42"/>
  <c r="M94" i="42"/>
  <c r="I94" i="42"/>
  <c r="F94" i="42"/>
  <c r="C94" i="42"/>
  <c r="N93" i="42"/>
  <c r="M93" i="42"/>
  <c r="I93" i="42"/>
  <c r="F93" i="42"/>
  <c r="C93" i="42"/>
  <c r="N92" i="42"/>
  <c r="M92" i="42"/>
  <c r="I92" i="42"/>
  <c r="F92" i="42"/>
  <c r="C92" i="42"/>
  <c r="N91" i="42"/>
  <c r="M91" i="42"/>
  <c r="I91" i="42"/>
  <c r="F91" i="42"/>
  <c r="C91" i="42"/>
  <c r="N90" i="42"/>
  <c r="M90" i="42"/>
  <c r="I90" i="42"/>
  <c r="F90" i="42"/>
  <c r="C90" i="42"/>
  <c r="N89" i="42"/>
  <c r="M89" i="42"/>
  <c r="I89" i="42"/>
  <c r="F89" i="42"/>
  <c r="C89" i="42"/>
  <c r="N88" i="42"/>
  <c r="M88" i="42"/>
  <c r="I88" i="42"/>
  <c r="F88" i="42"/>
  <c r="C88" i="42"/>
  <c r="N87" i="42"/>
  <c r="M87" i="42"/>
  <c r="I87" i="42"/>
  <c r="F87" i="42"/>
  <c r="C87" i="42"/>
  <c r="N86" i="42"/>
  <c r="M86" i="42"/>
  <c r="I86" i="42"/>
  <c r="F86" i="42"/>
  <c r="C86" i="42"/>
  <c r="N85" i="42"/>
  <c r="M85" i="42"/>
  <c r="I85" i="42"/>
  <c r="F85" i="42"/>
  <c r="C85" i="42"/>
  <c r="N84" i="42"/>
  <c r="M84" i="42"/>
  <c r="I84" i="42"/>
  <c r="F84" i="42"/>
  <c r="C84" i="42"/>
  <c r="N83" i="42"/>
  <c r="M83" i="42"/>
  <c r="I83" i="42"/>
  <c r="F83" i="42"/>
  <c r="C83" i="42"/>
  <c r="N82" i="42"/>
  <c r="M82" i="42"/>
  <c r="I82" i="42"/>
  <c r="F82" i="42"/>
  <c r="C82" i="42"/>
  <c r="N81" i="42"/>
  <c r="M81" i="42"/>
  <c r="I81" i="42"/>
  <c r="F81" i="42"/>
  <c r="C81" i="42"/>
  <c r="N80" i="42"/>
  <c r="M80" i="42"/>
  <c r="I80" i="42"/>
  <c r="F80" i="42"/>
  <c r="C80" i="42"/>
  <c r="N79" i="42"/>
  <c r="M79" i="42"/>
  <c r="I79" i="42"/>
  <c r="F79" i="42"/>
  <c r="C79" i="42"/>
  <c r="N78" i="42"/>
  <c r="M78" i="42"/>
  <c r="I78" i="42"/>
  <c r="F78" i="42"/>
  <c r="C78" i="42"/>
  <c r="N77" i="42"/>
  <c r="M77" i="42"/>
  <c r="I77" i="42"/>
  <c r="F77" i="42"/>
  <c r="C77" i="42"/>
  <c r="N76" i="42"/>
  <c r="M76" i="42"/>
  <c r="I76" i="42"/>
  <c r="F76" i="42"/>
  <c r="C76" i="42"/>
  <c r="N75" i="42"/>
  <c r="M75" i="42"/>
  <c r="I75" i="42"/>
  <c r="F75" i="42"/>
  <c r="C75" i="42"/>
  <c r="N74" i="42"/>
  <c r="M74" i="42"/>
  <c r="I74" i="42"/>
  <c r="F74" i="42"/>
  <c r="C74" i="42"/>
  <c r="N73" i="42"/>
  <c r="M73" i="42"/>
  <c r="I73" i="42"/>
  <c r="F73" i="42"/>
  <c r="C73" i="42"/>
  <c r="N72" i="42"/>
  <c r="M72" i="42"/>
  <c r="I72" i="42"/>
  <c r="F72" i="42"/>
  <c r="C72" i="42"/>
  <c r="N71" i="42"/>
  <c r="M71" i="42"/>
  <c r="I71" i="42"/>
  <c r="F71" i="42"/>
  <c r="C71" i="42"/>
  <c r="N70" i="42"/>
  <c r="M70" i="42"/>
  <c r="I70" i="42"/>
  <c r="F70" i="42"/>
  <c r="C70" i="42"/>
  <c r="N69" i="42"/>
  <c r="M69" i="42"/>
  <c r="I69" i="42"/>
  <c r="F69" i="42"/>
  <c r="C69" i="42"/>
  <c r="N68" i="42"/>
  <c r="M68" i="42"/>
  <c r="I68" i="42"/>
  <c r="F68" i="42"/>
  <c r="C68" i="42"/>
  <c r="N67" i="42"/>
  <c r="M67" i="42"/>
  <c r="I67" i="42"/>
  <c r="F67" i="42"/>
  <c r="C67" i="42"/>
  <c r="N66" i="42"/>
  <c r="M66" i="42"/>
  <c r="I66" i="42"/>
  <c r="F66" i="42"/>
  <c r="C66" i="42"/>
  <c r="N65" i="42"/>
  <c r="M65" i="42"/>
  <c r="I65" i="42"/>
  <c r="F65" i="42"/>
  <c r="C65" i="42"/>
  <c r="N64" i="42"/>
  <c r="M64" i="42"/>
  <c r="I64" i="42"/>
  <c r="F64" i="42"/>
  <c r="C64" i="42"/>
  <c r="N63" i="42"/>
  <c r="M63" i="42"/>
  <c r="I63" i="42"/>
  <c r="F63" i="42"/>
  <c r="C63" i="42"/>
  <c r="N62" i="42"/>
  <c r="M62" i="42"/>
  <c r="I62" i="42"/>
  <c r="F62" i="42"/>
  <c r="C62" i="42"/>
  <c r="N61" i="42"/>
  <c r="M61" i="42"/>
  <c r="I61" i="42"/>
  <c r="F61" i="42"/>
  <c r="C61" i="42"/>
  <c r="N60" i="42"/>
  <c r="M60" i="42"/>
  <c r="I60" i="42"/>
  <c r="F60" i="42"/>
  <c r="C60" i="42"/>
  <c r="N59" i="42"/>
  <c r="M59" i="42"/>
  <c r="I59" i="42"/>
  <c r="F59" i="42"/>
  <c r="C59" i="42"/>
  <c r="N58" i="42"/>
  <c r="M58" i="42"/>
  <c r="I58" i="42"/>
  <c r="F58" i="42"/>
  <c r="C58" i="42"/>
  <c r="N57" i="42"/>
  <c r="M57" i="42"/>
  <c r="I57" i="42"/>
  <c r="F57" i="42"/>
  <c r="C57" i="42"/>
  <c r="N56" i="42"/>
  <c r="M56" i="42"/>
  <c r="I56" i="42"/>
  <c r="F56" i="42"/>
  <c r="C56" i="42"/>
  <c r="N55" i="42"/>
  <c r="M55" i="42"/>
  <c r="I55" i="42"/>
  <c r="F55" i="42"/>
  <c r="C55" i="42"/>
  <c r="N54" i="42"/>
  <c r="M54" i="42"/>
  <c r="I54" i="42"/>
  <c r="F54" i="42"/>
  <c r="C54" i="42"/>
  <c r="N53" i="42"/>
  <c r="M53" i="42"/>
  <c r="I53" i="42"/>
  <c r="F53" i="42"/>
  <c r="C53" i="42"/>
  <c r="N52" i="42"/>
  <c r="M52" i="42"/>
  <c r="I52" i="42"/>
  <c r="F52" i="42"/>
  <c r="C52" i="42"/>
  <c r="N51" i="42"/>
  <c r="M51" i="42"/>
  <c r="I51" i="42"/>
  <c r="F51" i="42"/>
  <c r="C51" i="42"/>
  <c r="N50" i="42"/>
  <c r="M50" i="42"/>
  <c r="I50" i="42"/>
  <c r="F50" i="42"/>
  <c r="C50" i="42"/>
  <c r="N49" i="42"/>
  <c r="M49" i="42"/>
  <c r="I49" i="42"/>
  <c r="F49" i="42"/>
  <c r="C49" i="42"/>
  <c r="N48" i="42"/>
  <c r="M48" i="42"/>
  <c r="I48" i="42"/>
  <c r="F48" i="42"/>
  <c r="C48" i="42"/>
  <c r="N47" i="42"/>
  <c r="M47" i="42"/>
  <c r="I47" i="42"/>
  <c r="F47" i="42"/>
  <c r="C47" i="42"/>
  <c r="N46" i="42"/>
  <c r="M46" i="42"/>
  <c r="I46" i="42"/>
  <c r="F46" i="42"/>
  <c r="C46" i="42"/>
  <c r="N45" i="42"/>
  <c r="M45" i="42"/>
  <c r="I45" i="42"/>
  <c r="F45" i="42"/>
  <c r="C45" i="42"/>
  <c r="N44" i="42"/>
  <c r="M44" i="42"/>
  <c r="I44" i="42"/>
  <c r="F44" i="42"/>
  <c r="C44" i="42"/>
  <c r="N43" i="42"/>
  <c r="M43" i="42"/>
  <c r="I43" i="42"/>
  <c r="F43" i="42"/>
  <c r="C43" i="42"/>
  <c r="N42" i="42"/>
  <c r="M42" i="42"/>
  <c r="I42" i="42"/>
  <c r="F42" i="42"/>
  <c r="C42" i="42"/>
  <c r="N41" i="42"/>
  <c r="M41" i="42"/>
  <c r="I41" i="42"/>
  <c r="F41" i="42"/>
  <c r="C41" i="42"/>
  <c r="N40" i="42"/>
  <c r="M40" i="42"/>
  <c r="I40" i="42"/>
  <c r="F40" i="42"/>
  <c r="C40" i="42"/>
  <c r="N39" i="42"/>
  <c r="M39" i="42"/>
  <c r="I39" i="42"/>
  <c r="F39" i="42"/>
  <c r="C39" i="42"/>
  <c r="N38" i="42"/>
  <c r="M38" i="42"/>
  <c r="I38" i="42"/>
  <c r="F38" i="42"/>
  <c r="C38" i="42"/>
  <c r="N37" i="42"/>
  <c r="M37" i="42"/>
  <c r="I37" i="42"/>
  <c r="F37" i="42"/>
  <c r="C37" i="42"/>
  <c r="N36" i="42"/>
  <c r="M36" i="42"/>
  <c r="I36" i="42"/>
  <c r="F36" i="42"/>
  <c r="C36" i="42"/>
  <c r="N35" i="42"/>
  <c r="M35" i="42"/>
  <c r="I35" i="42"/>
  <c r="F35" i="42"/>
  <c r="C35" i="42"/>
  <c r="N34" i="42"/>
  <c r="M34" i="42"/>
  <c r="I34" i="42"/>
  <c r="F34" i="42"/>
  <c r="C34" i="42"/>
  <c r="N33" i="42"/>
  <c r="M33" i="42"/>
  <c r="I33" i="42"/>
  <c r="F33" i="42"/>
  <c r="C33" i="42"/>
  <c r="N32" i="42"/>
  <c r="M32" i="42"/>
  <c r="I32" i="42"/>
  <c r="F32" i="42"/>
  <c r="C32" i="42"/>
  <c r="N31" i="42"/>
  <c r="M31" i="42"/>
  <c r="I31" i="42"/>
  <c r="F31" i="42"/>
  <c r="C31" i="42"/>
  <c r="N30" i="42"/>
  <c r="M30" i="42"/>
  <c r="I30" i="42"/>
  <c r="F30" i="42"/>
  <c r="C30" i="42"/>
  <c r="N29" i="42"/>
  <c r="M29" i="42"/>
  <c r="I29" i="42"/>
  <c r="F29" i="42"/>
  <c r="C29" i="42"/>
  <c r="N28" i="42"/>
  <c r="M28" i="42"/>
  <c r="I28" i="42"/>
  <c r="F28" i="42"/>
  <c r="C28" i="42"/>
  <c r="N27" i="42"/>
  <c r="M27" i="42"/>
  <c r="I27" i="42"/>
  <c r="F27" i="42"/>
  <c r="C27" i="42"/>
  <c r="N26" i="42"/>
  <c r="M26" i="42"/>
  <c r="I26" i="42"/>
  <c r="F26" i="42"/>
  <c r="C26" i="42"/>
  <c r="N25" i="42"/>
  <c r="M25" i="42"/>
  <c r="I25" i="42"/>
  <c r="F25" i="42"/>
  <c r="C25" i="42"/>
  <c r="N24" i="42"/>
  <c r="M24" i="42"/>
  <c r="I24" i="42"/>
  <c r="F24" i="42"/>
  <c r="C24" i="42"/>
  <c r="N23" i="42"/>
  <c r="M23" i="42"/>
  <c r="I23" i="42"/>
  <c r="F23" i="42"/>
  <c r="C23" i="42"/>
  <c r="N22" i="42"/>
  <c r="M22" i="42"/>
  <c r="I22" i="42"/>
  <c r="F22" i="42"/>
  <c r="C22" i="42"/>
  <c r="N21" i="42"/>
  <c r="M21" i="42"/>
  <c r="I21" i="42"/>
  <c r="F21" i="42"/>
  <c r="C21" i="42"/>
  <c r="N20" i="42"/>
  <c r="M20" i="42"/>
  <c r="I20" i="42"/>
  <c r="F20" i="42"/>
  <c r="C20" i="42"/>
  <c r="N19" i="42"/>
  <c r="M19" i="42"/>
  <c r="I19" i="42"/>
  <c r="F19" i="42"/>
  <c r="C19" i="42"/>
  <c r="N18" i="42"/>
  <c r="M18" i="42"/>
  <c r="I18" i="42"/>
  <c r="F18" i="42"/>
  <c r="C18" i="42"/>
  <c r="N17" i="42"/>
  <c r="M17" i="42"/>
  <c r="I17" i="42"/>
  <c r="F17" i="42"/>
  <c r="C17" i="42"/>
  <c r="N16" i="42"/>
  <c r="M16" i="42"/>
  <c r="I16" i="42"/>
  <c r="F16" i="42"/>
  <c r="C16" i="42"/>
  <c r="N15" i="42"/>
  <c r="M15" i="42"/>
  <c r="I15" i="42"/>
  <c r="F15" i="42"/>
  <c r="C15" i="42"/>
  <c r="N14" i="42"/>
  <c r="M14" i="42"/>
  <c r="I14" i="42"/>
  <c r="F14" i="42"/>
  <c r="C14" i="42"/>
  <c r="N13" i="42"/>
  <c r="M13" i="42"/>
  <c r="I13" i="42"/>
  <c r="F13" i="42"/>
  <c r="C13" i="42"/>
  <c r="N12" i="42"/>
  <c r="M12" i="42"/>
  <c r="I12" i="42"/>
  <c r="F12" i="42"/>
  <c r="C12" i="42"/>
  <c r="N11" i="42"/>
  <c r="M11" i="42"/>
  <c r="I11" i="42"/>
  <c r="F11" i="42"/>
  <c r="C11" i="42"/>
  <c r="N10" i="42"/>
  <c r="M10" i="42"/>
  <c r="I10" i="42"/>
  <c r="F10" i="42"/>
  <c r="C10" i="42"/>
  <c r="N9" i="42"/>
  <c r="M9" i="42"/>
  <c r="I9" i="42"/>
  <c r="F9" i="42"/>
  <c r="C9" i="42"/>
  <c r="N8" i="42"/>
  <c r="M8" i="42"/>
  <c r="I8" i="42"/>
  <c r="F8" i="42"/>
  <c r="C8" i="42"/>
  <c r="N7" i="42"/>
  <c r="M7" i="42"/>
  <c r="I7" i="42"/>
  <c r="F7" i="42"/>
  <c r="C7" i="42"/>
  <c r="N6" i="42"/>
  <c r="M6" i="42"/>
  <c r="I6" i="42"/>
  <c r="F6" i="42"/>
  <c r="C6" i="42"/>
  <c r="N5" i="42"/>
  <c r="M5" i="42"/>
  <c r="I5" i="42"/>
  <c r="F5" i="42"/>
  <c r="C5" i="42"/>
  <c r="N4" i="42"/>
  <c r="M4" i="42"/>
  <c r="I4" i="42"/>
  <c r="F4" i="42"/>
  <c r="C4" i="42"/>
  <c r="N3" i="42"/>
  <c r="M3" i="42"/>
  <c r="I3" i="42"/>
  <c r="F3" i="42"/>
  <c r="C3" i="42"/>
  <c r="N81" i="11"/>
  <c r="M81" i="11"/>
  <c r="I81" i="11"/>
  <c r="N80" i="11"/>
  <c r="M80" i="11"/>
  <c r="I80" i="11"/>
  <c r="N79" i="11"/>
  <c r="M79" i="11"/>
  <c r="I79" i="11"/>
  <c r="N78" i="11"/>
  <c r="M78" i="11"/>
  <c r="I78" i="11"/>
  <c r="N77" i="11"/>
  <c r="M77" i="11"/>
  <c r="I77" i="11"/>
  <c r="N76" i="11"/>
  <c r="M76" i="11"/>
  <c r="I76" i="11"/>
  <c r="N75" i="11"/>
  <c r="M75" i="11"/>
  <c r="I75" i="11"/>
  <c r="N74" i="11"/>
  <c r="M74" i="11"/>
  <c r="I74" i="11"/>
  <c r="N73" i="11"/>
  <c r="M73" i="11"/>
  <c r="I73" i="11"/>
  <c r="N72" i="11"/>
  <c r="M72" i="11"/>
  <c r="I72" i="11"/>
  <c r="N71" i="11"/>
  <c r="M71" i="11"/>
  <c r="I71" i="11"/>
  <c r="N70" i="11"/>
  <c r="M70" i="11"/>
  <c r="I70" i="11"/>
  <c r="N69" i="11"/>
  <c r="M69" i="11"/>
  <c r="I69" i="11"/>
  <c r="F69" i="11"/>
  <c r="N68" i="11"/>
  <c r="M68" i="11"/>
  <c r="I68" i="11"/>
  <c r="F68" i="11"/>
  <c r="N67" i="11"/>
  <c r="M67" i="11"/>
  <c r="I67" i="11"/>
  <c r="F67" i="11"/>
  <c r="N66" i="11"/>
  <c r="M66" i="11"/>
  <c r="I66" i="11"/>
  <c r="F66" i="11"/>
  <c r="N65" i="11"/>
  <c r="M65" i="11"/>
  <c r="I65" i="11"/>
  <c r="F65" i="11"/>
  <c r="N64" i="11"/>
  <c r="M64" i="11"/>
  <c r="I64" i="11"/>
  <c r="F64" i="11"/>
  <c r="N63" i="11"/>
  <c r="M63" i="11"/>
  <c r="I63" i="11"/>
  <c r="F63" i="11"/>
  <c r="N62" i="11"/>
  <c r="M62" i="11"/>
  <c r="I62" i="11"/>
  <c r="F62" i="11"/>
  <c r="N61" i="11"/>
  <c r="M61" i="11"/>
  <c r="I61" i="11"/>
  <c r="F61" i="11"/>
  <c r="N60" i="11"/>
  <c r="M60" i="11"/>
  <c r="I60" i="11"/>
  <c r="F60" i="11"/>
  <c r="N59" i="11"/>
  <c r="M59" i="11"/>
  <c r="I59" i="11"/>
  <c r="F59" i="11"/>
  <c r="N58" i="11"/>
  <c r="M58" i="11"/>
  <c r="I58" i="11"/>
  <c r="F58" i="11"/>
  <c r="N57" i="11"/>
  <c r="M57" i="11"/>
  <c r="I57" i="11"/>
  <c r="F57" i="11"/>
  <c r="N56" i="11"/>
  <c r="M56" i="11"/>
  <c r="I56" i="11"/>
  <c r="F56" i="11"/>
  <c r="N55" i="11"/>
  <c r="M55" i="11"/>
  <c r="I55" i="11"/>
  <c r="F55" i="11"/>
  <c r="N54" i="11"/>
  <c r="M54" i="11"/>
  <c r="I54" i="11"/>
  <c r="F54" i="11"/>
  <c r="N53" i="11"/>
  <c r="M53" i="11"/>
  <c r="I53" i="11"/>
  <c r="F53" i="11"/>
  <c r="N52" i="11"/>
  <c r="M52" i="11"/>
  <c r="I52" i="11"/>
  <c r="F52" i="11"/>
  <c r="N51" i="11"/>
  <c r="M51" i="11"/>
  <c r="I51" i="11"/>
  <c r="F51" i="11"/>
  <c r="N50" i="11"/>
  <c r="M50" i="11"/>
  <c r="I50" i="11"/>
  <c r="F50" i="11"/>
  <c r="N49" i="11"/>
  <c r="M49" i="11"/>
  <c r="I49" i="11"/>
  <c r="F49" i="11"/>
  <c r="N48" i="11"/>
  <c r="M48" i="11"/>
  <c r="I48" i="11"/>
  <c r="F48" i="11"/>
  <c r="N47" i="11"/>
  <c r="M47" i="11"/>
  <c r="I47" i="11"/>
  <c r="F47" i="11"/>
  <c r="N46" i="11"/>
  <c r="M46" i="11"/>
  <c r="I46" i="11"/>
  <c r="F46" i="11"/>
  <c r="N45" i="11"/>
  <c r="M45" i="11"/>
  <c r="I45" i="11"/>
  <c r="F45" i="11"/>
  <c r="N44" i="11"/>
  <c r="M44" i="11"/>
  <c r="I44" i="11"/>
  <c r="F44" i="11"/>
  <c r="N43" i="11"/>
  <c r="M43" i="11"/>
  <c r="I43" i="11"/>
  <c r="F43" i="11"/>
  <c r="N42" i="11"/>
  <c r="M42" i="11"/>
  <c r="I42" i="11"/>
  <c r="F42" i="11"/>
  <c r="N41" i="11"/>
  <c r="M41" i="11"/>
  <c r="I41" i="11"/>
  <c r="F41" i="11"/>
  <c r="N40" i="11"/>
  <c r="M40" i="11"/>
  <c r="I40" i="11"/>
  <c r="F40" i="11"/>
  <c r="N39" i="11"/>
  <c r="M39" i="11"/>
  <c r="I39" i="11"/>
  <c r="F39" i="11"/>
  <c r="N38" i="11"/>
  <c r="M38" i="11"/>
  <c r="I38" i="11"/>
  <c r="F38" i="11"/>
  <c r="N37" i="11"/>
  <c r="M37" i="11"/>
  <c r="I37" i="11"/>
  <c r="F37" i="11"/>
  <c r="N36" i="11"/>
  <c r="M36" i="11"/>
  <c r="I36" i="11"/>
  <c r="F36" i="11"/>
  <c r="N35" i="11"/>
  <c r="M35" i="11"/>
  <c r="I35" i="11"/>
  <c r="F35" i="11"/>
  <c r="N34" i="11"/>
  <c r="M34" i="11"/>
  <c r="I34" i="11"/>
  <c r="F34" i="11"/>
  <c r="N33" i="11"/>
  <c r="M33" i="11"/>
  <c r="I33" i="11"/>
  <c r="F33" i="11"/>
  <c r="N32" i="11"/>
  <c r="M32" i="11"/>
  <c r="I32" i="11"/>
  <c r="F32" i="11"/>
  <c r="N31" i="11"/>
  <c r="M31" i="11"/>
  <c r="I31" i="11"/>
  <c r="F31" i="11"/>
  <c r="N30" i="11"/>
  <c r="M30" i="11"/>
  <c r="I30" i="11"/>
  <c r="F30" i="11"/>
  <c r="N29" i="11"/>
  <c r="M29" i="11"/>
  <c r="I29" i="11"/>
  <c r="F29" i="11"/>
  <c r="N28" i="11"/>
  <c r="M28" i="11"/>
  <c r="I28" i="11"/>
  <c r="F28" i="11"/>
  <c r="N27" i="11"/>
  <c r="M27" i="11"/>
  <c r="I27" i="11"/>
  <c r="F27" i="11"/>
  <c r="N26" i="11"/>
  <c r="M26" i="11"/>
  <c r="I26" i="11"/>
  <c r="F26" i="11"/>
  <c r="N25" i="11"/>
  <c r="M25" i="11"/>
  <c r="I25" i="11"/>
  <c r="F25" i="11"/>
  <c r="N24" i="11"/>
  <c r="M24" i="11"/>
  <c r="I24" i="11"/>
  <c r="F24" i="11"/>
  <c r="N23" i="11"/>
  <c r="M23" i="11"/>
  <c r="I23" i="11"/>
  <c r="F23" i="11"/>
  <c r="N22" i="11"/>
  <c r="M22" i="11"/>
  <c r="I22" i="11"/>
  <c r="F22" i="11"/>
  <c r="N21" i="11"/>
  <c r="M21" i="11"/>
  <c r="I21" i="11"/>
  <c r="F21" i="11"/>
  <c r="N20" i="11"/>
  <c r="M20" i="11"/>
  <c r="I20" i="11"/>
  <c r="F20" i="11"/>
  <c r="N19" i="11"/>
  <c r="M19" i="11"/>
  <c r="I19" i="11"/>
  <c r="F19" i="11"/>
  <c r="N18" i="11"/>
  <c r="M18" i="11"/>
  <c r="I18" i="11"/>
  <c r="F18" i="11"/>
  <c r="N17" i="11"/>
  <c r="M17" i="11"/>
  <c r="I17" i="11"/>
  <c r="F17" i="11"/>
  <c r="N16" i="11"/>
  <c r="M16" i="11"/>
  <c r="I16" i="11"/>
  <c r="F16" i="11"/>
  <c r="N15" i="11"/>
  <c r="M15" i="11"/>
  <c r="I15" i="11"/>
  <c r="F15" i="11"/>
  <c r="N14" i="11"/>
  <c r="M14" i="11"/>
  <c r="I14" i="11"/>
  <c r="F14" i="11"/>
  <c r="N13" i="11"/>
  <c r="M13" i="11"/>
  <c r="I13" i="11"/>
  <c r="F13" i="11"/>
  <c r="N12" i="11"/>
  <c r="M12" i="11"/>
  <c r="I12" i="11"/>
  <c r="F12" i="11"/>
  <c r="N11" i="11"/>
  <c r="M11" i="11"/>
  <c r="I11" i="11"/>
  <c r="F11" i="11"/>
  <c r="N10" i="11"/>
  <c r="M10" i="11"/>
  <c r="I10" i="11"/>
  <c r="F10" i="11"/>
  <c r="N9" i="11"/>
  <c r="M9" i="11"/>
  <c r="I9" i="11"/>
  <c r="F9" i="11"/>
  <c r="N8" i="11"/>
  <c r="M8" i="11"/>
  <c r="I8" i="11"/>
  <c r="F8" i="11"/>
  <c r="N7" i="11"/>
  <c r="M7" i="11"/>
  <c r="I7" i="11"/>
  <c r="F7" i="11"/>
  <c r="N6" i="11"/>
  <c r="M6" i="11"/>
  <c r="I6" i="11"/>
  <c r="F6" i="11"/>
  <c r="N5" i="11"/>
  <c r="M5" i="11"/>
  <c r="I5" i="11"/>
  <c r="F5" i="11"/>
  <c r="N4" i="11"/>
  <c r="M4" i="11"/>
  <c r="I4" i="11"/>
  <c r="F4" i="11"/>
  <c r="N3" i="11"/>
  <c r="M3" i="11"/>
  <c r="I3" i="11"/>
  <c r="F3" i="11"/>
  <c r="Q129" i="9"/>
  <c r="N129" i="9"/>
  <c r="Q128" i="9"/>
  <c r="N128" i="9"/>
  <c r="Q127" i="9"/>
  <c r="N127" i="9"/>
  <c r="Q126" i="9"/>
  <c r="N126" i="9"/>
  <c r="Q125" i="9"/>
  <c r="N125" i="9"/>
  <c r="Q124" i="9"/>
  <c r="N124" i="9"/>
  <c r="Q123" i="9"/>
  <c r="N123" i="9"/>
  <c r="Q122" i="9"/>
  <c r="N122" i="9"/>
  <c r="Q121" i="9"/>
  <c r="N121" i="9"/>
  <c r="Q120" i="9"/>
  <c r="N120" i="9"/>
  <c r="Q119" i="9"/>
  <c r="N119" i="9"/>
  <c r="Q118" i="9"/>
  <c r="N118" i="9"/>
  <c r="Q117" i="9"/>
  <c r="N117" i="9"/>
  <c r="Q116" i="9"/>
  <c r="N116" i="9"/>
  <c r="Q115" i="9"/>
  <c r="N115" i="9"/>
  <c r="Q114" i="9"/>
  <c r="N114" i="9"/>
  <c r="Q113" i="9"/>
  <c r="N113" i="9"/>
  <c r="Q112" i="9"/>
  <c r="N112" i="9"/>
  <c r="Q111" i="9"/>
  <c r="N111" i="9"/>
  <c r="Q110" i="9"/>
  <c r="N110" i="9"/>
  <c r="Q109" i="9"/>
  <c r="N109" i="9"/>
  <c r="Q108" i="9"/>
  <c r="N108" i="9"/>
  <c r="Q107" i="9"/>
  <c r="N107" i="9"/>
  <c r="Q106" i="9"/>
  <c r="N106" i="9"/>
  <c r="Q105" i="9"/>
  <c r="N105" i="9"/>
  <c r="Q104" i="9"/>
  <c r="N104" i="9"/>
  <c r="Q103" i="9"/>
  <c r="N103" i="9"/>
  <c r="Q102" i="9"/>
  <c r="N102" i="9"/>
  <c r="Q101" i="9"/>
  <c r="N101" i="9"/>
  <c r="Q100" i="9"/>
  <c r="N100" i="9"/>
  <c r="Q99" i="9"/>
  <c r="N99" i="9"/>
  <c r="Q98" i="9"/>
  <c r="N98" i="9"/>
  <c r="Q97" i="9"/>
  <c r="N97" i="9"/>
  <c r="Q96" i="9"/>
  <c r="N96" i="9"/>
  <c r="Q95" i="9"/>
  <c r="N95" i="9"/>
  <c r="Q94" i="9"/>
  <c r="N94" i="9"/>
  <c r="Q93" i="9"/>
  <c r="N93" i="9"/>
  <c r="Q92" i="9"/>
  <c r="N92" i="9"/>
  <c r="Q91" i="9"/>
  <c r="N91" i="9"/>
  <c r="Q90" i="9"/>
  <c r="N90" i="9"/>
  <c r="Q89" i="9"/>
  <c r="N89" i="9"/>
  <c r="Q88" i="9"/>
  <c r="N88" i="9"/>
  <c r="G88" i="9"/>
  <c r="D88" i="9"/>
  <c r="Q87" i="9"/>
  <c r="N87" i="9"/>
  <c r="G87" i="9"/>
  <c r="D87" i="9"/>
  <c r="Q86" i="9"/>
  <c r="N86" i="9"/>
  <c r="G86" i="9"/>
  <c r="D86" i="9"/>
  <c r="Q85" i="9"/>
  <c r="N85" i="9"/>
  <c r="G85" i="9"/>
  <c r="D85" i="9"/>
  <c r="Q84" i="9"/>
  <c r="N84" i="9"/>
  <c r="G84" i="9"/>
  <c r="D84" i="9"/>
  <c r="Q83" i="9"/>
  <c r="N83" i="9"/>
  <c r="G83" i="9"/>
  <c r="D83" i="9"/>
  <c r="Q82" i="9"/>
  <c r="N82" i="9"/>
  <c r="G82" i="9"/>
  <c r="D82" i="9"/>
  <c r="Q81" i="9"/>
  <c r="N81" i="9"/>
  <c r="G81" i="9"/>
  <c r="D81" i="9"/>
  <c r="Q80" i="9"/>
  <c r="N80" i="9"/>
  <c r="G80" i="9"/>
  <c r="D80" i="9"/>
  <c r="Q79" i="9"/>
  <c r="N79" i="9"/>
  <c r="G79" i="9"/>
  <c r="D79" i="9"/>
  <c r="Q78" i="9"/>
  <c r="N78" i="9"/>
  <c r="G78" i="9"/>
  <c r="D78" i="9"/>
  <c r="Q77" i="9"/>
  <c r="N77" i="9"/>
  <c r="G77" i="9"/>
  <c r="D77" i="9"/>
  <c r="Q76" i="9"/>
  <c r="N76" i="9"/>
  <c r="G76" i="9"/>
  <c r="D76" i="9"/>
  <c r="Q75" i="9"/>
  <c r="N75" i="9"/>
  <c r="G75" i="9"/>
  <c r="D75" i="9"/>
  <c r="Q74" i="9"/>
  <c r="N74" i="9"/>
  <c r="G74" i="9"/>
  <c r="D74" i="9"/>
  <c r="Q73" i="9"/>
  <c r="N73" i="9"/>
  <c r="G73" i="9"/>
  <c r="D73" i="9"/>
  <c r="Q72" i="9"/>
  <c r="N72" i="9"/>
  <c r="G72" i="9"/>
  <c r="D72" i="9"/>
  <c r="Q71" i="9"/>
  <c r="N71" i="9"/>
  <c r="G71" i="9"/>
  <c r="D71" i="9"/>
  <c r="Q70" i="9"/>
  <c r="N70" i="9"/>
  <c r="G70" i="9"/>
  <c r="D70" i="9"/>
  <c r="Q69" i="9"/>
  <c r="N69" i="9"/>
  <c r="G69" i="9"/>
  <c r="D69" i="9"/>
  <c r="Q68" i="9"/>
  <c r="N68" i="9"/>
  <c r="G68" i="9"/>
  <c r="D68" i="9"/>
  <c r="Q67" i="9"/>
  <c r="N67" i="9"/>
  <c r="G67" i="9"/>
  <c r="D67" i="9"/>
  <c r="Q66" i="9"/>
  <c r="N66" i="9"/>
  <c r="G66" i="9"/>
  <c r="D66" i="9"/>
  <c r="Q65" i="9"/>
  <c r="N65" i="9"/>
  <c r="G65" i="9"/>
  <c r="D65" i="9"/>
  <c r="Q64" i="9"/>
  <c r="N64" i="9"/>
  <c r="G64" i="9"/>
  <c r="D64" i="9"/>
  <c r="Q63" i="9"/>
  <c r="N63" i="9"/>
  <c r="G63" i="9"/>
  <c r="D63" i="9"/>
  <c r="Q62" i="9"/>
  <c r="N62" i="9"/>
  <c r="G62" i="9"/>
  <c r="D62" i="9"/>
  <c r="Q61" i="9"/>
  <c r="N61" i="9"/>
  <c r="G61" i="9"/>
  <c r="D61" i="9"/>
  <c r="Q60" i="9"/>
  <c r="N60" i="9"/>
  <c r="G60" i="9"/>
  <c r="D60" i="9"/>
  <c r="Q59" i="9"/>
  <c r="N59" i="9"/>
  <c r="G59" i="9"/>
  <c r="D59" i="9"/>
  <c r="Q58" i="9"/>
  <c r="N58" i="9"/>
  <c r="G58" i="9"/>
  <c r="D58" i="9"/>
  <c r="Q57" i="9"/>
  <c r="N57" i="9"/>
  <c r="G57" i="9"/>
  <c r="D57" i="9"/>
  <c r="Q56" i="9"/>
  <c r="N56" i="9"/>
  <c r="G56" i="9"/>
  <c r="D56" i="9"/>
  <c r="Q55" i="9"/>
  <c r="N55" i="9"/>
  <c r="G55" i="9"/>
  <c r="D55" i="9"/>
  <c r="Q54" i="9"/>
  <c r="N54" i="9"/>
  <c r="G54" i="9"/>
  <c r="D54" i="9"/>
  <c r="Q53" i="9"/>
  <c r="N53" i="9"/>
  <c r="G53" i="9"/>
  <c r="D53" i="9"/>
  <c r="Q52" i="9"/>
  <c r="N52" i="9"/>
  <c r="G52" i="9"/>
  <c r="D52" i="9"/>
  <c r="Q51" i="9"/>
  <c r="N51" i="9"/>
  <c r="G51" i="9"/>
  <c r="D51" i="9"/>
  <c r="Q50" i="9"/>
  <c r="N50" i="9"/>
  <c r="G50" i="9"/>
  <c r="D50" i="9"/>
  <c r="Q49" i="9"/>
  <c r="N49" i="9"/>
  <c r="G49" i="9"/>
  <c r="D49" i="9"/>
  <c r="Q48" i="9"/>
  <c r="N48" i="9"/>
  <c r="G48" i="9"/>
  <c r="D48" i="9"/>
  <c r="Q47" i="9"/>
  <c r="N47" i="9"/>
  <c r="G47" i="9"/>
  <c r="D47" i="9"/>
  <c r="Q46" i="9"/>
  <c r="N46" i="9"/>
  <c r="G46" i="9"/>
  <c r="D46" i="9"/>
  <c r="Q45" i="9"/>
  <c r="N45" i="9"/>
  <c r="G45" i="9"/>
  <c r="D45" i="9"/>
  <c r="Q44" i="9"/>
  <c r="N44" i="9"/>
  <c r="G44" i="9"/>
  <c r="D44" i="9"/>
  <c r="Q43" i="9"/>
  <c r="N43" i="9"/>
  <c r="G43" i="9"/>
  <c r="D43" i="9"/>
  <c r="Q42" i="9"/>
  <c r="N42" i="9"/>
  <c r="G42" i="9"/>
  <c r="D42" i="9"/>
  <c r="Q41" i="9"/>
  <c r="N41" i="9"/>
  <c r="G41" i="9"/>
  <c r="D41" i="9"/>
  <c r="Q40" i="9"/>
  <c r="N40" i="9"/>
  <c r="G40" i="9"/>
  <c r="D40" i="9"/>
  <c r="Q39" i="9"/>
  <c r="N39" i="9"/>
  <c r="G39" i="9"/>
  <c r="D39" i="9"/>
  <c r="Q38" i="9"/>
  <c r="N38" i="9"/>
  <c r="G38" i="9"/>
  <c r="D38" i="9"/>
  <c r="Q37" i="9"/>
  <c r="N37" i="9"/>
  <c r="G37" i="9"/>
  <c r="D37" i="9"/>
  <c r="Q36" i="9"/>
  <c r="N36" i="9"/>
  <c r="G36" i="9"/>
  <c r="D36" i="9"/>
  <c r="Q35" i="9"/>
  <c r="N35" i="9"/>
  <c r="G35" i="9"/>
  <c r="D35" i="9"/>
  <c r="Q34" i="9"/>
  <c r="N34" i="9"/>
  <c r="G34" i="9"/>
  <c r="D34" i="9"/>
  <c r="Q33" i="9"/>
  <c r="N33" i="9"/>
  <c r="G33" i="9"/>
  <c r="D33" i="9"/>
  <c r="Q32" i="9"/>
  <c r="N32" i="9"/>
  <c r="G32" i="9"/>
  <c r="D32" i="9"/>
  <c r="Q31" i="9"/>
  <c r="N31" i="9"/>
  <c r="G31" i="9"/>
  <c r="D31" i="9"/>
  <c r="Q30" i="9"/>
  <c r="N30" i="9"/>
  <c r="G30" i="9"/>
  <c r="D30" i="9"/>
  <c r="Q29" i="9"/>
  <c r="N29" i="9"/>
  <c r="G29" i="9"/>
  <c r="D29" i="9"/>
  <c r="Q28" i="9"/>
  <c r="N28" i="9"/>
  <c r="G28" i="9"/>
  <c r="D28" i="9"/>
  <c r="Q27" i="9"/>
  <c r="N27" i="9"/>
  <c r="G27" i="9"/>
  <c r="D27" i="9"/>
  <c r="Q26" i="9"/>
  <c r="N26" i="9"/>
  <c r="G26" i="9"/>
  <c r="D26" i="9"/>
  <c r="Q25" i="9"/>
  <c r="N25" i="9"/>
  <c r="G25" i="9"/>
  <c r="D25" i="9"/>
  <c r="Q24" i="9"/>
  <c r="N24" i="9"/>
  <c r="G24" i="9"/>
  <c r="D24" i="9"/>
  <c r="Q23" i="9"/>
  <c r="N23" i="9"/>
  <c r="G23" i="9"/>
  <c r="D23" i="9"/>
  <c r="Q22" i="9"/>
  <c r="N22" i="9"/>
  <c r="G22" i="9"/>
  <c r="D22" i="9"/>
  <c r="Q21" i="9"/>
  <c r="N21" i="9"/>
  <c r="G21" i="9"/>
  <c r="D21" i="9"/>
  <c r="Q20" i="9"/>
  <c r="N20" i="9"/>
  <c r="G20" i="9"/>
  <c r="D20" i="9"/>
  <c r="Q19" i="9"/>
  <c r="N19" i="9"/>
  <c r="G19" i="9"/>
  <c r="D19" i="9"/>
  <c r="Q18" i="9"/>
  <c r="N18" i="9"/>
  <c r="G18" i="9"/>
  <c r="D18" i="9"/>
  <c r="Q17" i="9"/>
  <c r="N17" i="9"/>
  <c r="G17" i="9"/>
  <c r="D17" i="9"/>
  <c r="Q16" i="9"/>
  <c r="N16" i="9"/>
  <c r="G16" i="9"/>
  <c r="D16" i="9"/>
  <c r="Q15" i="9"/>
  <c r="N15" i="9"/>
  <c r="G15" i="9"/>
  <c r="D15" i="9"/>
  <c r="Q14" i="9"/>
  <c r="N14" i="9"/>
  <c r="G14" i="9"/>
  <c r="D14" i="9"/>
  <c r="Q13" i="9"/>
  <c r="N13" i="9"/>
  <c r="G13" i="9"/>
  <c r="D13" i="9"/>
  <c r="Q12" i="9"/>
  <c r="N12" i="9"/>
  <c r="G12" i="9"/>
  <c r="D12" i="9"/>
  <c r="Q11" i="9"/>
  <c r="N11" i="9"/>
  <c r="G11" i="9"/>
  <c r="D11" i="9"/>
  <c r="Q10" i="9"/>
  <c r="N10" i="9"/>
  <c r="G10" i="9"/>
  <c r="D10" i="9"/>
  <c r="Q9" i="9"/>
  <c r="N9" i="9"/>
  <c r="G9" i="9"/>
  <c r="D9" i="9"/>
  <c r="Q8" i="9"/>
  <c r="N8" i="9"/>
  <c r="G8" i="9"/>
  <c r="D8" i="9"/>
  <c r="Q7" i="9"/>
  <c r="N7" i="9"/>
  <c r="G7" i="9"/>
  <c r="D7" i="9"/>
  <c r="Q6" i="9"/>
  <c r="N6" i="9"/>
  <c r="G6" i="9"/>
  <c r="D6" i="9"/>
  <c r="Q5" i="9"/>
  <c r="N5" i="9"/>
  <c r="G5" i="9"/>
  <c r="D5" i="9"/>
  <c r="Q4" i="9"/>
  <c r="N4" i="9"/>
  <c r="G4" i="9"/>
  <c r="D4" i="9"/>
  <c r="Q3" i="9"/>
  <c r="N3" i="9"/>
  <c r="G3" i="9"/>
  <c r="D3" i="9"/>
  <c r="R504" i="8"/>
  <c r="O504" i="8"/>
  <c r="R503" i="8"/>
  <c r="O503" i="8"/>
  <c r="K503" i="8"/>
  <c r="H503" i="8"/>
  <c r="G503" i="8" s="1"/>
  <c r="R502" i="8"/>
  <c r="O502" i="8"/>
  <c r="K502" i="8"/>
  <c r="H502" i="8"/>
  <c r="G502" i="8" s="1"/>
  <c r="R501" i="8"/>
  <c r="O501" i="8"/>
  <c r="K501" i="8"/>
  <c r="H501" i="8"/>
  <c r="G501" i="8" s="1"/>
  <c r="R500" i="8"/>
  <c r="O500" i="8"/>
  <c r="K500" i="8"/>
  <c r="H500" i="8"/>
  <c r="G500" i="8" s="1"/>
  <c r="R499" i="8"/>
  <c r="O499" i="8"/>
  <c r="K499" i="8"/>
  <c r="H499" i="8"/>
  <c r="G499" i="8" s="1"/>
  <c r="R498" i="8"/>
  <c r="O498" i="8"/>
  <c r="K498" i="8"/>
  <c r="H498" i="8"/>
  <c r="G498" i="8" s="1"/>
  <c r="R497" i="8"/>
  <c r="O497" i="8"/>
  <c r="K497" i="8"/>
  <c r="H497" i="8"/>
  <c r="G497" i="8"/>
  <c r="R496" i="8"/>
  <c r="O496" i="8"/>
  <c r="K496" i="8"/>
  <c r="H496" i="8"/>
  <c r="G496" i="8"/>
  <c r="R495" i="8"/>
  <c r="O495" i="8"/>
  <c r="K495" i="8"/>
  <c r="H495" i="8"/>
  <c r="G495" i="8" s="1"/>
  <c r="R494" i="8"/>
  <c r="O494" i="8"/>
  <c r="K494" i="8"/>
  <c r="H494" i="8"/>
  <c r="G494" i="8" s="1"/>
  <c r="R493" i="8"/>
  <c r="O493" i="8"/>
  <c r="K493" i="8"/>
  <c r="H493" i="8"/>
  <c r="G493" i="8" s="1"/>
  <c r="R492" i="8"/>
  <c r="O492" i="8"/>
  <c r="K492" i="8"/>
  <c r="H492" i="8"/>
  <c r="G492" i="8" s="1"/>
  <c r="R491" i="8"/>
  <c r="O491" i="8"/>
  <c r="K491" i="8"/>
  <c r="H491" i="8"/>
  <c r="G491" i="8" s="1"/>
  <c r="R490" i="8"/>
  <c r="O490" i="8"/>
  <c r="K490" i="8"/>
  <c r="H490" i="8"/>
  <c r="G490" i="8" s="1"/>
  <c r="R489" i="8"/>
  <c r="O489" i="8"/>
  <c r="K489" i="8"/>
  <c r="H489" i="8"/>
  <c r="G489" i="8"/>
  <c r="R488" i="8"/>
  <c r="O488" i="8"/>
  <c r="K488" i="8"/>
  <c r="H488" i="8"/>
  <c r="G488" i="8"/>
  <c r="R487" i="8"/>
  <c r="O487" i="8"/>
  <c r="K487" i="8"/>
  <c r="H487" i="8"/>
  <c r="G487" i="8" s="1"/>
  <c r="R486" i="8"/>
  <c r="O486" i="8"/>
  <c r="K486" i="8"/>
  <c r="H486" i="8"/>
  <c r="G486" i="8" s="1"/>
  <c r="R485" i="8"/>
  <c r="O485" i="8"/>
  <c r="K485" i="8"/>
  <c r="H485" i="8"/>
  <c r="G485" i="8" s="1"/>
  <c r="R484" i="8"/>
  <c r="O484" i="8"/>
  <c r="K484" i="8"/>
  <c r="H484" i="8"/>
  <c r="G484" i="8" s="1"/>
  <c r="R483" i="8"/>
  <c r="O483" i="8"/>
  <c r="K483" i="8"/>
  <c r="H483" i="8"/>
  <c r="G483" i="8" s="1"/>
  <c r="R482" i="8"/>
  <c r="O482" i="8"/>
  <c r="K482" i="8"/>
  <c r="H482" i="8"/>
  <c r="G482" i="8" s="1"/>
  <c r="R481" i="8"/>
  <c r="O481" i="8"/>
  <c r="K481" i="8"/>
  <c r="H481" i="8"/>
  <c r="G481" i="8"/>
  <c r="R480" i="8"/>
  <c r="O480" i="8"/>
  <c r="K480" i="8"/>
  <c r="H480" i="8"/>
  <c r="G480" i="8"/>
  <c r="R479" i="8"/>
  <c r="O479" i="8"/>
  <c r="K479" i="8"/>
  <c r="H479" i="8"/>
  <c r="G479" i="8" s="1"/>
  <c r="R478" i="8"/>
  <c r="O478" i="8"/>
  <c r="K478" i="8"/>
  <c r="H478" i="8"/>
  <c r="G478" i="8" s="1"/>
  <c r="R477" i="8"/>
  <c r="O477" i="8"/>
  <c r="K477" i="8"/>
  <c r="H477" i="8"/>
  <c r="G477" i="8" s="1"/>
  <c r="R476" i="8"/>
  <c r="O476" i="8"/>
  <c r="K476" i="8"/>
  <c r="H476" i="8"/>
  <c r="G476" i="8" s="1"/>
  <c r="R475" i="8"/>
  <c r="O475" i="8"/>
  <c r="K475" i="8"/>
  <c r="H475" i="8"/>
  <c r="G475" i="8" s="1"/>
  <c r="R474" i="8"/>
  <c r="O474" i="8"/>
  <c r="K474" i="8"/>
  <c r="H474" i="8"/>
  <c r="G474" i="8" s="1"/>
  <c r="R473" i="8"/>
  <c r="O473" i="8"/>
  <c r="K473" i="8"/>
  <c r="H473" i="8"/>
  <c r="G473" i="8"/>
  <c r="R472" i="8"/>
  <c r="O472" i="8"/>
  <c r="K472" i="8"/>
  <c r="H472" i="8"/>
  <c r="G472" i="8"/>
  <c r="R471" i="8"/>
  <c r="O471" i="8"/>
  <c r="K471" i="8"/>
  <c r="H471" i="8"/>
  <c r="G471" i="8" s="1"/>
  <c r="R470" i="8"/>
  <c r="O470" i="8"/>
  <c r="K470" i="8"/>
  <c r="H470" i="8"/>
  <c r="G470" i="8" s="1"/>
  <c r="R469" i="8"/>
  <c r="O469" i="8"/>
  <c r="K469" i="8"/>
  <c r="H469" i="8"/>
  <c r="G469" i="8" s="1"/>
  <c r="R468" i="8"/>
  <c r="O468" i="8"/>
  <c r="K468" i="8"/>
  <c r="H468" i="8"/>
  <c r="G468" i="8" s="1"/>
  <c r="R467" i="8"/>
  <c r="O467" i="8"/>
  <c r="K467" i="8"/>
  <c r="H467" i="8"/>
  <c r="G467" i="8" s="1"/>
  <c r="R466" i="8"/>
  <c r="O466" i="8"/>
  <c r="K466" i="8"/>
  <c r="H466" i="8"/>
  <c r="G466" i="8" s="1"/>
  <c r="R465" i="8"/>
  <c r="O465" i="8"/>
  <c r="K465" i="8"/>
  <c r="H465" i="8"/>
  <c r="G465" i="8"/>
  <c r="R464" i="8"/>
  <c r="O464" i="8"/>
  <c r="K464" i="8"/>
  <c r="H464" i="8"/>
  <c r="G464" i="8"/>
  <c r="R463" i="8"/>
  <c r="O463" i="8"/>
  <c r="K463" i="8"/>
  <c r="H463" i="8"/>
  <c r="G463" i="8" s="1"/>
  <c r="R462" i="8"/>
  <c r="O462" i="8"/>
  <c r="K462" i="8"/>
  <c r="H462" i="8"/>
  <c r="G462" i="8" s="1"/>
  <c r="R461" i="8"/>
  <c r="O461" i="8"/>
  <c r="K461" i="8"/>
  <c r="H461" i="8"/>
  <c r="G461" i="8" s="1"/>
  <c r="R460" i="8"/>
  <c r="O460" i="8"/>
  <c r="K460" i="8"/>
  <c r="H460" i="8"/>
  <c r="G460" i="8" s="1"/>
  <c r="R459" i="8"/>
  <c r="O459" i="8"/>
  <c r="K459" i="8"/>
  <c r="H459" i="8"/>
  <c r="G459" i="8" s="1"/>
  <c r="R458" i="8"/>
  <c r="O458" i="8"/>
  <c r="K458" i="8"/>
  <c r="H458" i="8"/>
  <c r="G458" i="8" s="1"/>
  <c r="R457" i="8"/>
  <c r="O457" i="8"/>
  <c r="K457" i="8"/>
  <c r="H457" i="8"/>
  <c r="G457" i="8"/>
  <c r="R456" i="8"/>
  <c r="O456" i="8"/>
  <c r="K456" i="8"/>
  <c r="H456" i="8"/>
  <c r="G456" i="8"/>
  <c r="R455" i="8"/>
  <c r="O455" i="8"/>
  <c r="K455" i="8"/>
  <c r="H455" i="8"/>
  <c r="G455" i="8" s="1"/>
  <c r="R454" i="8"/>
  <c r="O454" i="8"/>
  <c r="K454" i="8"/>
  <c r="H454" i="8"/>
  <c r="G454" i="8" s="1"/>
  <c r="R453" i="8"/>
  <c r="O453" i="8"/>
  <c r="K453" i="8"/>
  <c r="H453" i="8"/>
  <c r="G453" i="8" s="1"/>
  <c r="R452" i="8"/>
  <c r="O452" i="8"/>
  <c r="K452" i="8"/>
  <c r="H452" i="8"/>
  <c r="G452" i="8" s="1"/>
  <c r="R451" i="8"/>
  <c r="O451" i="8"/>
  <c r="K451" i="8"/>
  <c r="H451" i="8"/>
  <c r="G451" i="8" s="1"/>
  <c r="R450" i="8"/>
  <c r="O450" i="8"/>
  <c r="K450" i="8"/>
  <c r="H450" i="8"/>
  <c r="G450" i="8" s="1"/>
  <c r="R449" i="8"/>
  <c r="O449" i="8"/>
  <c r="K449" i="8"/>
  <c r="H449" i="8"/>
  <c r="G449" i="8"/>
  <c r="R448" i="8"/>
  <c r="O448" i="8"/>
  <c r="K448" i="8"/>
  <c r="H448" i="8"/>
  <c r="G448" i="8"/>
  <c r="R447" i="8"/>
  <c r="O447" i="8"/>
  <c r="K447" i="8"/>
  <c r="H447" i="8"/>
  <c r="G447" i="8" s="1"/>
  <c r="R446" i="8"/>
  <c r="O446" i="8"/>
  <c r="K446" i="8"/>
  <c r="H446" i="8"/>
  <c r="G446" i="8" s="1"/>
  <c r="R445" i="8"/>
  <c r="O445" i="8"/>
  <c r="K445" i="8"/>
  <c r="H445" i="8"/>
  <c r="G445" i="8" s="1"/>
  <c r="R444" i="8"/>
  <c r="O444" i="8"/>
  <c r="K444" i="8"/>
  <c r="H444" i="8"/>
  <c r="G444" i="8" s="1"/>
  <c r="R443" i="8"/>
  <c r="O443" i="8"/>
  <c r="K443" i="8"/>
  <c r="H443" i="8"/>
  <c r="G443" i="8" s="1"/>
  <c r="R442" i="8"/>
  <c r="O442" i="8"/>
  <c r="K442" i="8"/>
  <c r="H442" i="8"/>
  <c r="G442" i="8" s="1"/>
  <c r="R441" i="8"/>
  <c r="O441" i="8"/>
  <c r="K441" i="8"/>
  <c r="H441" i="8"/>
  <c r="G441" i="8"/>
  <c r="R440" i="8"/>
  <c r="O440" i="8"/>
  <c r="K440" i="8"/>
  <c r="H440" i="8"/>
  <c r="G440" i="8"/>
  <c r="R439" i="8"/>
  <c r="O439" i="8"/>
  <c r="K439" i="8"/>
  <c r="H439" i="8"/>
  <c r="G439" i="8" s="1"/>
  <c r="R438" i="8"/>
  <c r="O438" i="8"/>
  <c r="K438" i="8"/>
  <c r="H438" i="8"/>
  <c r="G438" i="8" s="1"/>
  <c r="R437" i="8"/>
  <c r="O437" i="8"/>
  <c r="K437" i="8"/>
  <c r="H437" i="8"/>
  <c r="G437" i="8" s="1"/>
  <c r="R436" i="8"/>
  <c r="O436" i="8"/>
  <c r="K436" i="8"/>
  <c r="H436" i="8"/>
  <c r="G436" i="8" s="1"/>
  <c r="R435" i="8"/>
  <c r="O435" i="8"/>
  <c r="K435" i="8"/>
  <c r="H435" i="8"/>
  <c r="G435" i="8" s="1"/>
  <c r="R434" i="8"/>
  <c r="O434" i="8"/>
  <c r="K434" i="8"/>
  <c r="H434" i="8"/>
  <c r="G434" i="8" s="1"/>
  <c r="R433" i="8"/>
  <c r="O433" i="8"/>
  <c r="K433" i="8"/>
  <c r="H433" i="8"/>
  <c r="G433" i="8"/>
  <c r="R432" i="8"/>
  <c r="O432" i="8"/>
  <c r="K432" i="8"/>
  <c r="H432" i="8"/>
  <c r="G432" i="8"/>
  <c r="R431" i="8"/>
  <c r="O431" i="8"/>
  <c r="K431" i="8"/>
  <c r="H431" i="8"/>
  <c r="G431" i="8" s="1"/>
  <c r="R430" i="8"/>
  <c r="O430" i="8"/>
  <c r="K430" i="8"/>
  <c r="H430" i="8"/>
  <c r="G430" i="8" s="1"/>
  <c r="R429" i="8"/>
  <c r="O429" i="8"/>
  <c r="K429" i="8"/>
  <c r="H429" i="8"/>
  <c r="G429" i="8" s="1"/>
  <c r="R428" i="8"/>
  <c r="O428" i="8"/>
  <c r="K428" i="8"/>
  <c r="H428" i="8"/>
  <c r="G428" i="8" s="1"/>
  <c r="R427" i="8"/>
  <c r="O427" i="8"/>
  <c r="K427" i="8"/>
  <c r="H427" i="8"/>
  <c r="G427" i="8" s="1"/>
  <c r="R426" i="8"/>
  <c r="O426" i="8"/>
  <c r="K426" i="8"/>
  <c r="H426" i="8"/>
  <c r="G426" i="8" s="1"/>
  <c r="R425" i="8"/>
  <c r="O425" i="8"/>
  <c r="K425" i="8"/>
  <c r="H425" i="8"/>
  <c r="G425" i="8"/>
  <c r="R424" i="8"/>
  <c r="O424" i="8"/>
  <c r="K424" i="8"/>
  <c r="H424" i="8"/>
  <c r="G424" i="8"/>
  <c r="R423" i="8"/>
  <c r="O423" i="8"/>
  <c r="K423" i="8"/>
  <c r="H423" i="8"/>
  <c r="G423" i="8" s="1"/>
  <c r="R422" i="8"/>
  <c r="O422" i="8"/>
  <c r="K422" i="8"/>
  <c r="H422" i="8"/>
  <c r="G422" i="8" s="1"/>
  <c r="R421" i="8"/>
  <c r="O421" i="8"/>
  <c r="K421" i="8"/>
  <c r="H421" i="8"/>
  <c r="G421" i="8" s="1"/>
  <c r="R420" i="8"/>
  <c r="O420" i="8"/>
  <c r="K420" i="8"/>
  <c r="H420" i="8"/>
  <c r="G420" i="8" s="1"/>
  <c r="R419" i="8"/>
  <c r="O419" i="8"/>
  <c r="K419" i="8"/>
  <c r="H419" i="8"/>
  <c r="G419" i="8" s="1"/>
  <c r="R418" i="8"/>
  <c r="O418" i="8"/>
  <c r="K418" i="8"/>
  <c r="H418" i="8"/>
  <c r="G418" i="8" s="1"/>
  <c r="R417" i="8"/>
  <c r="O417" i="8"/>
  <c r="K417" i="8"/>
  <c r="H417" i="8"/>
  <c r="G417" i="8"/>
  <c r="R416" i="8"/>
  <c r="O416" i="8"/>
  <c r="K416" i="8"/>
  <c r="H416" i="8"/>
  <c r="G416" i="8"/>
  <c r="R415" i="8"/>
  <c r="O415" i="8"/>
  <c r="K415" i="8"/>
  <c r="H415" i="8"/>
  <c r="G415" i="8" s="1"/>
  <c r="R414" i="8"/>
  <c r="O414" i="8"/>
  <c r="K414" i="8"/>
  <c r="H414" i="8"/>
  <c r="G414" i="8" s="1"/>
  <c r="R413" i="8"/>
  <c r="O413" i="8"/>
  <c r="K413" i="8"/>
  <c r="H413" i="8"/>
  <c r="G413" i="8" s="1"/>
  <c r="R412" i="8"/>
  <c r="O412" i="8"/>
  <c r="K412" i="8"/>
  <c r="H412" i="8"/>
  <c r="G412" i="8" s="1"/>
  <c r="R411" i="8"/>
  <c r="O411" i="8"/>
  <c r="K411" i="8"/>
  <c r="H411" i="8"/>
  <c r="G411" i="8" s="1"/>
  <c r="R410" i="8"/>
  <c r="O410" i="8"/>
  <c r="K410" i="8"/>
  <c r="H410" i="8"/>
  <c r="G410" i="8" s="1"/>
  <c r="R409" i="8"/>
  <c r="O409" i="8"/>
  <c r="K409" i="8"/>
  <c r="H409" i="8"/>
  <c r="G409" i="8"/>
  <c r="R408" i="8"/>
  <c r="O408" i="8"/>
  <c r="K408" i="8"/>
  <c r="H408" i="8"/>
  <c r="G408" i="8"/>
  <c r="R407" i="8"/>
  <c r="O407" i="8"/>
  <c r="K407" i="8"/>
  <c r="H407" i="8"/>
  <c r="G407" i="8" s="1"/>
  <c r="R406" i="8"/>
  <c r="O406" i="8"/>
  <c r="K406" i="8"/>
  <c r="H406" i="8"/>
  <c r="G406" i="8" s="1"/>
  <c r="R405" i="8"/>
  <c r="O405" i="8"/>
  <c r="K405" i="8"/>
  <c r="H405" i="8"/>
  <c r="G405" i="8" s="1"/>
  <c r="R404" i="8"/>
  <c r="O404" i="8"/>
  <c r="K404" i="8"/>
  <c r="H404" i="8"/>
  <c r="G404" i="8" s="1"/>
  <c r="R403" i="8"/>
  <c r="O403" i="8"/>
  <c r="K403" i="8"/>
  <c r="H403" i="8"/>
  <c r="G403" i="8" s="1"/>
  <c r="R402" i="8"/>
  <c r="O402" i="8"/>
  <c r="K402" i="8"/>
  <c r="H402" i="8"/>
  <c r="G402" i="8" s="1"/>
  <c r="R401" i="8"/>
  <c r="O401" i="8"/>
  <c r="K401" i="8"/>
  <c r="H401" i="8"/>
  <c r="G401" i="8"/>
  <c r="R400" i="8"/>
  <c r="O400" i="8"/>
  <c r="K400" i="8"/>
  <c r="H400" i="8"/>
  <c r="G400" i="8"/>
  <c r="R399" i="8"/>
  <c r="O399" i="8"/>
  <c r="K399" i="8"/>
  <c r="H399" i="8"/>
  <c r="G399" i="8" s="1"/>
  <c r="R398" i="8"/>
  <c r="O398" i="8"/>
  <c r="K398" i="8"/>
  <c r="H398" i="8"/>
  <c r="G398" i="8" s="1"/>
  <c r="R397" i="8"/>
  <c r="O397" i="8"/>
  <c r="K397" i="8"/>
  <c r="H397" i="8"/>
  <c r="G397" i="8" s="1"/>
  <c r="R396" i="8"/>
  <c r="O396" i="8"/>
  <c r="K396" i="8"/>
  <c r="H396" i="8"/>
  <c r="G396" i="8" s="1"/>
  <c r="R395" i="8"/>
  <c r="O395" i="8"/>
  <c r="K395" i="8"/>
  <c r="H395" i="8"/>
  <c r="G395" i="8" s="1"/>
  <c r="R394" i="8"/>
  <c r="O394" i="8"/>
  <c r="K394" i="8"/>
  <c r="H394" i="8"/>
  <c r="G394" i="8" s="1"/>
  <c r="R393" i="8"/>
  <c r="O393" i="8"/>
  <c r="K393" i="8"/>
  <c r="H393" i="8"/>
  <c r="G393" i="8"/>
  <c r="R392" i="8"/>
  <c r="O392" i="8"/>
  <c r="K392" i="8"/>
  <c r="H392" i="8"/>
  <c r="G392" i="8"/>
  <c r="R391" i="8"/>
  <c r="O391" i="8"/>
  <c r="K391" i="8"/>
  <c r="H391" i="8"/>
  <c r="G391" i="8" s="1"/>
  <c r="R390" i="8"/>
  <c r="O390" i="8"/>
  <c r="K390" i="8"/>
  <c r="H390" i="8"/>
  <c r="G390" i="8" s="1"/>
  <c r="R389" i="8"/>
  <c r="O389" i="8"/>
  <c r="K389" i="8"/>
  <c r="H389" i="8"/>
  <c r="G389" i="8" s="1"/>
  <c r="R388" i="8"/>
  <c r="O388" i="8"/>
  <c r="K388" i="8"/>
  <c r="H388" i="8"/>
  <c r="G388" i="8" s="1"/>
  <c r="R387" i="8"/>
  <c r="O387" i="8"/>
  <c r="K387" i="8"/>
  <c r="H387" i="8"/>
  <c r="G387" i="8" s="1"/>
  <c r="R386" i="8"/>
  <c r="O386" i="8"/>
  <c r="K386" i="8"/>
  <c r="H386" i="8"/>
  <c r="G386" i="8" s="1"/>
  <c r="R385" i="8"/>
  <c r="O385" i="8"/>
  <c r="K385" i="8"/>
  <c r="H385" i="8"/>
  <c r="G385" i="8"/>
  <c r="R384" i="8"/>
  <c r="O384" i="8"/>
  <c r="K384" i="8"/>
  <c r="H384" i="8"/>
  <c r="G384" i="8"/>
  <c r="R383" i="8"/>
  <c r="O383" i="8"/>
  <c r="K383" i="8"/>
  <c r="H383" i="8"/>
  <c r="G383" i="8" s="1"/>
  <c r="R382" i="8"/>
  <c r="O382" i="8"/>
  <c r="K382" i="8"/>
  <c r="H382" i="8"/>
  <c r="G382" i="8" s="1"/>
  <c r="R381" i="8"/>
  <c r="O381" i="8"/>
  <c r="K381" i="8"/>
  <c r="H381" i="8"/>
  <c r="G381" i="8" s="1"/>
  <c r="R380" i="8"/>
  <c r="O380" i="8"/>
  <c r="K380" i="8"/>
  <c r="H380" i="8"/>
  <c r="G380" i="8" s="1"/>
  <c r="R379" i="8"/>
  <c r="O379" i="8"/>
  <c r="K379" i="8"/>
  <c r="H379" i="8"/>
  <c r="G379" i="8" s="1"/>
  <c r="R378" i="8"/>
  <c r="O378" i="8"/>
  <c r="K378" i="8"/>
  <c r="H378" i="8"/>
  <c r="G378" i="8" s="1"/>
  <c r="R377" i="8"/>
  <c r="O377" i="8"/>
  <c r="K377" i="8"/>
  <c r="H377" i="8"/>
  <c r="G377" i="8"/>
  <c r="R376" i="8"/>
  <c r="O376" i="8"/>
  <c r="K376" i="8"/>
  <c r="H376" i="8"/>
  <c r="G376" i="8"/>
  <c r="R375" i="8"/>
  <c r="O375" i="8"/>
  <c r="K375" i="8"/>
  <c r="H375" i="8"/>
  <c r="G375" i="8" s="1"/>
  <c r="R374" i="8"/>
  <c r="O374" i="8"/>
  <c r="K374" i="8"/>
  <c r="H374" i="8"/>
  <c r="G374" i="8" s="1"/>
  <c r="R373" i="8"/>
  <c r="O373" i="8"/>
  <c r="K373" i="8"/>
  <c r="H373" i="8"/>
  <c r="G373" i="8" s="1"/>
  <c r="R372" i="8"/>
  <c r="O372" i="8"/>
  <c r="K372" i="8"/>
  <c r="H372" i="8"/>
  <c r="G372" i="8" s="1"/>
  <c r="R371" i="8"/>
  <c r="O371" i="8"/>
  <c r="K371" i="8"/>
  <c r="H371" i="8"/>
  <c r="G371" i="8" s="1"/>
  <c r="R370" i="8"/>
  <c r="O370" i="8"/>
  <c r="K370" i="8"/>
  <c r="H370" i="8"/>
  <c r="G370" i="8" s="1"/>
  <c r="R369" i="8"/>
  <c r="O369" i="8"/>
  <c r="K369" i="8"/>
  <c r="H369" i="8"/>
  <c r="G369" i="8"/>
  <c r="R368" i="8"/>
  <c r="O368" i="8"/>
  <c r="K368" i="8"/>
  <c r="H368" i="8"/>
  <c r="G368" i="8"/>
  <c r="R367" i="8"/>
  <c r="O367" i="8"/>
  <c r="K367" i="8"/>
  <c r="H367" i="8"/>
  <c r="G367" i="8" s="1"/>
  <c r="R366" i="8"/>
  <c r="O366" i="8"/>
  <c r="K366" i="8"/>
  <c r="H366" i="8"/>
  <c r="G366" i="8" s="1"/>
  <c r="R365" i="8"/>
  <c r="O365" i="8"/>
  <c r="K365" i="8"/>
  <c r="H365" i="8"/>
  <c r="G365" i="8" s="1"/>
  <c r="R364" i="8"/>
  <c r="O364" i="8"/>
  <c r="K364" i="8"/>
  <c r="H364" i="8"/>
  <c r="G364" i="8" s="1"/>
  <c r="R363" i="8"/>
  <c r="O363" i="8"/>
  <c r="K363" i="8"/>
  <c r="H363" i="8"/>
  <c r="G363" i="8" s="1"/>
  <c r="R362" i="8"/>
  <c r="O362" i="8"/>
  <c r="K362" i="8"/>
  <c r="H362" i="8"/>
  <c r="G362" i="8" s="1"/>
  <c r="R361" i="8"/>
  <c r="O361" i="8"/>
  <c r="K361" i="8"/>
  <c r="H361" i="8"/>
  <c r="G361" i="8"/>
  <c r="R360" i="8"/>
  <c r="O360" i="8"/>
  <c r="K360" i="8"/>
  <c r="H360" i="8"/>
  <c r="G360" i="8"/>
  <c r="R359" i="8"/>
  <c r="O359" i="8"/>
  <c r="K359" i="8"/>
  <c r="H359" i="8"/>
  <c r="G359" i="8" s="1"/>
  <c r="R358" i="8"/>
  <c r="O358" i="8"/>
  <c r="K358" i="8"/>
  <c r="H358" i="8"/>
  <c r="G358" i="8" s="1"/>
  <c r="R357" i="8"/>
  <c r="O357" i="8"/>
  <c r="K357" i="8"/>
  <c r="H357" i="8"/>
  <c r="G357" i="8" s="1"/>
  <c r="R356" i="8"/>
  <c r="O356" i="8"/>
  <c r="K356" i="8"/>
  <c r="H356" i="8"/>
  <c r="G356" i="8" s="1"/>
  <c r="R355" i="8"/>
  <c r="O355" i="8"/>
  <c r="K355" i="8"/>
  <c r="H355" i="8"/>
  <c r="G355" i="8" s="1"/>
  <c r="R354" i="8"/>
  <c r="O354" i="8"/>
  <c r="K354" i="8"/>
  <c r="H354" i="8"/>
  <c r="G354" i="8" s="1"/>
  <c r="R353" i="8"/>
  <c r="O353" i="8"/>
  <c r="K353" i="8"/>
  <c r="H353" i="8"/>
  <c r="G353" i="8"/>
  <c r="R352" i="8"/>
  <c r="O352" i="8"/>
  <c r="K352" i="8"/>
  <c r="H352" i="8"/>
  <c r="G352" i="8"/>
  <c r="R351" i="8"/>
  <c r="O351" i="8"/>
  <c r="K351" i="8"/>
  <c r="H351" i="8"/>
  <c r="G351" i="8" s="1"/>
  <c r="R350" i="8"/>
  <c r="O350" i="8"/>
  <c r="K350" i="8"/>
  <c r="H350" i="8"/>
  <c r="G350" i="8" s="1"/>
  <c r="R349" i="8"/>
  <c r="O349" i="8"/>
  <c r="K349" i="8"/>
  <c r="H349" i="8"/>
  <c r="G349" i="8" s="1"/>
  <c r="R348" i="8"/>
  <c r="O348" i="8"/>
  <c r="K348" i="8"/>
  <c r="H348" i="8"/>
  <c r="G348" i="8" s="1"/>
  <c r="R347" i="8"/>
  <c r="O347" i="8"/>
  <c r="K347" i="8"/>
  <c r="H347" i="8"/>
  <c r="G347" i="8" s="1"/>
  <c r="R346" i="8"/>
  <c r="O346" i="8"/>
  <c r="K346" i="8"/>
  <c r="H346" i="8"/>
  <c r="G346" i="8" s="1"/>
  <c r="R345" i="8"/>
  <c r="O345" i="8"/>
  <c r="K345" i="8"/>
  <c r="H345" i="8"/>
  <c r="G345" i="8"/>
  <c r="R344" i="8"/>
  <c r="O344" i="8"/>
  <c r="K344" i="8"/>
  <c r="H344" i="8"/>
  <c r="G344" i="8"/>
  <c r="R343" i="8"/>
  <c r="O343" i="8"/>
  <c r="K343" i="8"/>
  <c r="H343" i="8"/>
  <c r="G343" i="8" s="1"/>
  <c r="R342" i="8"/>
  <c r="O342" i="8"/>
  <c r="K342" i="8"/>
  <c r="H342" i="8"/>
  <c r="G342" i="8" s="1"/>
  <c r="R341" i="8"/>
  <c r="O341" i="8"/>
  <c r="K341" i="8"/>
  <c r="H341" i="8"/>
  <c r="G341" i="8" s="1"/>
  <c r="R340" i="8"/>
  <c r="O340" i="8"/>
  <c r="K340" i="8"/>
  <c r="H340" i="8"/>
  <c r="G340" i="8" s="1"/>
  <c r="R339" i="8"/>
  <c r="O339" i="8"/>
  <c r="K339" i="8"/>
  <c r="H339" i="8"/>
  <c r="G339" i="8" s="1"/>
  <c r="R338" i="8"/>
  <c r="O338" i="8"/>
  <c r="K338" i="8"/>
  <c r="H338" i="8"/>
  <c r="G338" i="8" s="1"/>
  <c r="R337" i="8"/>
  <c r="O337" i="8"/>
  <c r="K337" i="8"/>
  <c r="H337" i="8"/>
  <c r="G337" i="8"/>
  <c r="R336" i="8"/>
  <c r="O336" i="8"/>
  <c r="K336" i="8"/>
  <c r="H336" i="8"/>
  <c r="G336" i="8"/>
  <c r="R335" i="8"/>
  <c r="O335" i="8"/>
  <c r="K335" i="8"/>
  <c r="H335" i="8"/>
  <c r="G335" i="8" s="1"/>
  <c r="R334" i="8"/>
  <c r="O334" i="8"/>
  <c r="K334" i="8"/>
  <c r="H334" i="8"/>
  <c r="G334" i="8" s="1"/>
  <c r="R333" i="8"/>
  <c r="O333" i="8"/>
  <c r="K333" i="8"/>
  <c r="H333" i="8"/>
  <c r="G333" i="8" s="1"/>
  <c r="R332" i="8"/>
  <c r="O332" i="8"/>
  <c r="K332" i="8"/>
  <c r="H332" i="8"/>
  <c r="G332" i="8" s="1"/>
  <c r="R331" i="8"/>
  <c r="O331" i="8"/>
  <c r="K331" i="8"/>
  <c r="H331" i="8"/>
  <c r="G331" i="8" s="1"/>
  <c r="R330" i="8"/>
  <c r="O330" i="8"/>
  <c r="K330" i="8"/>
  <c r="H330" i="8"/>
  <c r="G330" i="8" s="1"/>
  <c r="R329" i="8"/>
  <c r="O329" i="8"/>
  <c r="K329" i="8"/>
  <c r="H329" i="8"/>
  <c r="G329" i="8"/>
  <c r="R328" i="8"/>
  <c r="O328" i="8"/>
  <c r="K328" i="8"/>
  <c r="H328" i="8"/>
  <c r="G328" i="8"/>
  <c r="R327" i="8"/>
  <c r="O327" i="8"/>
  <c r="K327" i="8"/>
  <c r="H327" i="8"/>
  <c r="G327" i="8" s="1"/>
  <c r="R326" i="8"/>
  <c r="O326" i="8"/>
  <c r="K326" i="8"/>
  <c r="H326" i="8"/>
  <c r="G326" i="8" s="1"/>
  <c r="R325" i="8"/>
  <c r="O325" i="8"/>
  <c r="K325" i="8"/>
  <c r="H325" i="8"/>
  <c r="G325" i="8" s="1"/>
  <c r="R324" i="8"/>
  <c r="O324" i="8"/>
  <c r="K324" i="8"/>
  <c r="H324" i="8"/>
  <c r="G324" i="8" s="1"/>
  <c r="R323" i="8"/>
  <c r="O323" i="8"/>
  <c r="K323" i="8"/>
  <c r="H323" i="8"/>
  <c r="G323" i="8" s="1"/>
  <c r="R322" i="8"/>
  <c r="O322" i="8"/>
  <c r="K322" i="8"/>
  <c r="H322" i="8"/>
  <c r="G322" i="8" s="1"/>
  <c r="R321" i="8"/>
  <c r="O321" i="8"/>
  <c r="K321" i="8"/>
  <c r="H321" i="8"/>
  <c r="G321" i="8"/>
  <c r="R320" i="8"/>
  <c r="O320" i="8"/>
  <c r="K320" i="8"/>
  <c r="H320" i="8"/>
  <c r="G320" i="8"/>
  <c r="R319" i="8"/>
  <c r="O319" i="8"/>
  <c r="K319" i="8"/>
  <c r="H319" i="8"/>
  <c r="G319" i="8" s="1"/>
  <c r="R318" i="8"/>
  <c r="O318" i="8"/>
  <c r="K318" i="8"/>
  <c r="H318" i="8"/>
  <c r="G318" i="8" s="1"/>
  <c r="R317" i="8"/>
  <c r="O317" i="8"/>
  <c r="K317" i="8"/>
  <c r="H317" i="8"/>
  <c r="G317" i="8" s="1"/>
  <c r="R316" i="8"/>
  <c r="O316" i="8"/>
  <c r="K316" i="8"/>
  <c r="H316" i="8"/>
  <c r="G316" i="8" s="1"/>
  <c r="R315" i="8"/>
  <c r="O315" i="8"/>
  <c r="K315" i="8"/>
  <c r="H315" i="8"/>
  <c r="G315" i="8" s="1"/>
  <c r="R314" i="8"/>
  <c r="O314" i="8"/>
  <c r="K314" i="8"/>
  <c r="H314" i="8"/>
  <c r="G314" i="8" s="1"/>
  <c r="R313" i="8"/>
  <c r="O313" i="8"/>
  <c r="K313" i="8"/>
  <c r="H313" i="8"/>
  <c r="G313" i="8"/>
  <c r="R312" i="8"/>
  <c r="O312" i="8"/>
  <c r="K312" i="8"/>
  <c r="H312" i="8"/>
  <c r="G312" i="8"/>
  <c r="R311" i="8"/>
  <c r="O311" i="8"/>
  <c r="K311" i="8"/>
  <c r="H311" i="8"/>
  <c r="G311" i="8" s="1"/>
  <c r="R310" i="8"/>
  <c r="O310" i="8"/>
  <c r="K310" i="8"/>
  <c r="H310" i="8"/>
  <c r="G310" i="8" s="1"/>
  <c r="R309" i="8"/>
  <c r="O309" i="8"/>
  <c r="K309" i="8"/>
  <c r="H309" i="8"/>
  <c r="G309" i="8" s="1"/>
  <c r="R308" i="8"/>
  <c r="O308" i="8"/>
  <c r="K308" i="8"/>
  <c r="H308" i="8"/>
  <c r="G308" i="8" s="1"/>
  <c r="R307" i="8"/>
  <c r="O307" i="8"/>
  <c r="K307" i="8"/>
  <c r="H307" i="8"/>
  <c r="G307" i="8" s="1"/>
  <c r="R306" i="8"/>
  <c r="O306" i="8"/>
  <c r="K306" i="8"/>
  <c r="H306" i="8"/>
  <c r="G306" i="8" s="1"/>
  <c r="R305" i="8"/>
  <c r="O305" i="8"/>
  <c r="K305" i="8"/>
  <c r="H305" i="8"/>
  <c r="G305" i="8"/>
  <c r="R304" i="8"/>
  <c r="O304" i="8"/>
  <c r="K304" i="8"/>
  <c r="H304" i="8"/>
  <c r="G304" i="8"/>
  <c r="R303" i="8"/>
  <c r="O303" i="8"/>
  <c r="K303" i="8"/>
  <c r="H303" i="8"/>
  <c r="G303" i="8" s="1"/>
  <c r="R302" i="8"/>
  <c r="O302" i="8"/>
  <c r="K302" i="8"/>
  <c r="H302" i="8"/>
  <c r="G302" i="8" s="1"/>
  <c r="R301" i="8"/>
  <c r="O301" i="8"/>
  <c r="K301" i="8"/>
  <c r="H301" i="8"/>
  <c r="G301" i="8" s="1"/>
  <c r="R300" i="8"/>
  <c r="O300" i="8"/>
  <c r="K300" i="8"/>
  <c r="H300" i="8"/>
  <c r="G300" i="8" s="1"/>
  <c r="R299" i="8"/>
  <c r="O299" i="8"/>
  <c r="K299" i="8"/>
  <c r="H299" i="8"/>
  <c r="G299" i="8" s="1"/>
  <c r="R298" i="8"/>
  <c r="O298" i="8"/>
  <c r="K298" i="8"/>
  <c r="H298" i="8"/>
  <c r="G298" i="8" s="1"/>
  <c r="R297" i="8"/>
  <c r="O297" i="8"/>
  <c r="K297" i="8"/>
  <c r="H297" i="8"/>
  <c r="G297" i="8"/>
  <c r="R296" i="8"/>
  <c r="O296" i="8"/>
  <c r="K296" i="8"/>
  <c r="H296" i="8"/>
  <c r="G296" i="8"/>
  <c r="R295" i="8"/>
  <c r="O295" i="8"/>
  <c r="K295" i="8"/>
  <c r="H295" i="8"/>
  <c r="G295" i="8" s="1"/>
  <c r="R294" i="8"/>
  <c r="O294" i="8"/>
  <c r="K294" i="8"/>
  <c r="H294" i="8"/>
  <c r="G294" i="8" s="1"/>
  <c r="R293" i="8"/>
  <c r="O293" i="8"/>
  <c r="K293" i="8"/>
  <c r="H293" i="8"/>
  <c r="G293" i="8" s="1"/>
  <c r="R292" i="8"/>
  <c r="O292" i="8"/>
  <c r="K292" i="8"/>
  <c r="H292" i="8"/>
  <c r="G292" i="8" s="1"/>
  <c r="R291" i="8"/>
  <c r="O291" i="8"/>
  <c r="K291" i="8"/>
  <c r="H291" i="8"/>
  <c r="G291" i="8" s="1"/>
  <c r="R290" i="8"/>
  <c r="O290" i="8"/>
  <c r="K290" i="8"/>
  <c r="H290" i="8"/>
  <c r="G290" i="8" s="1"/>
  <c r="R289" i="8"/>
  <c r="O289" i="8"/>
  <c r="K289" i="8"/>
  <c r="H289" i="8"/>
  <c r="G289" i="8"/>
  <c r="R288" i="8"/>
  <c r="O288" i="8"/>
  <c r="K288" i="8"/>
  <c r="H288" i="8"/>
  <c r="G288" i="8"/>
  <c r="R287" i="8"/>
  <c r="O287" i="8"/>
  <c r="K287" i="8"/>
  <c r="H287" i="8"/>
  <c r="G287" i="8" s="1"/>
  <c r="R286" i="8"/>
  <c r="O286" i="8"/>
  <c r="K286" i="8"/>
  <c r="H286" i="8"/>
  <c r="G286" i="8" s="1"/>
  <c r="R285" i="8"/>
  <c r="O285" i="8"/>
  <c r="K285" i="8"/>
  <c r="H285" i="8"/>
  <c r="G285" i="8" s="1"/>
  <c r="R284" i="8"/>
  <c r="O284" i="8"/>
  <c r="K284" i="8"/>
  <c r="H284" i="8"/>
  <c r="G284" i="8" s="1"/>
  <c r="R283" i="8"/>
  <c r="O283" i="8"/>
  <c r="K283" i="8"/>
  <c r="H283" i="8"/>
  <c r="G283" i="8" s="1"/>
  <c r="R282" i="8"/>
  <c r="O282" i="8"/>
  <c r="K282" i="8"/>
  <c r="H282" i="8"/>
  <c r="G282" i="8" s="1"/>
  <c r="R281" i="8"/>
  <c r="O281" i="8"/>
  <c r="K281" i="8"/>
  <c r="H281" i="8"/>
  <c r="G281" i="8"/>
  <c r="R280" i="8"/>
  <c r="O280" i="8"/>
  <c r="K280" i="8"/>
  <c r="H280" i="8"/>
  <c r="G280" i="8"/>
  <c r="R279" i="8"/>
  <c r="O279" i="8"/>
  <c r="K279" i="8"/>
  <c r="H279" i="8"/>
  <c r="G279" i="8" s="1"/>
  <c r="R278" i="8"/>
  <c r="O278" i="8"/>
  <c r="K278" i="8"/>
  <c r="H278" i="8"/>
  <c r="G278" i="8" s="1"/>
  <c r="R277" i="8"/>
  <c r="O277" i="8"/>
  <c r="K277" i="8"/>
  <c r="H277" i="8"/>
  <c r="G277" i="8" s="1"/>
  <c r="R276" i="8"/>
  <c r="O276" i="8"/>
  <c r="K276" i="8"/>
  <c r="H276" i="8"/>
  <c r="G276" i="8" s="1"/>
  <c r="R275" i="8"/>
  <c r="O275" i="8"/>
  <c r="K275" i="8"/>
  <c r="H275" i="8"/>
  <c r="G275" i="8" s="1"/>
  <c r="R274" i="8"/>
  <c r="O274" i="8"/>
  <c r="K274" i="8"/>
  <c r="H274" i="8"/>
  <c r="G274" i="8" s="1"/>
  <c r="R273" i="8"/>
  <c r="O273" i="8"/>
  <c r="K273" i="8"/>
  <c r="H273" i="8"/>
  <c r="G273" i="8"/>
  <c r="R272" i="8"/>
  <c r="O272" i="8"/>
  <c r="K272" i="8"/>
  <c r="H272" i="8"/>
  <c r="G272" i="8"/>
  <c r="R271" i="8"/>
  <c r="O271" i="8"/>
  <c r="K271" i="8"/>
  <c r="H271" i="8"/>
  <c r="G271" i="8" s="1"/>
  <c r="R270" i="8"/>
  <c r="O270" i="8"/>
  <c r="K270" i="8"/>
  <c r="H270" i="8"/>
  <c r="G270" i="8" s="1"/>
  <c r="R269" i="8"/>
  <c r="O269" i="8"/>
  <c r="K269" i="8"/>
  <c r="H269" i="8"/>
  <c r="G269" i="8" s="1"/>
  <c r="R268" i="8"/>
  <c r="O268" i="8"/>
  <c r="K268" i="8"/>
  <c r="H268" i="8"/>
  <c r="G268" i="8" s="1"/>
  <c r="R267" i="8"/>
  <c r="O267" i="8"/>
  <c r="K267" i="8"/>
  <c r="H267" i="8"/>
  <c r="G267" i="8" s="1"/>
  <c r="R266" i="8"/>
  <c r="O266" i="8"/>
  <c r="K266" i="8"/>
  <c r="H266" i="8"/>
  <c r="G266" i="8" s="1"/>
  <c r="R265" i="8"/>
  <c r="O265" i="8"/>
  <c r="K265" i="8"/>
  <c r="H265" i="8"/>
  <c r="G265" i="8"/>
  <c r="R264" i="8"/>
  <c r="O264" i="8"/>
  <c r="K264" i="8"/>
  <c r="H264" i="8"/>
  <c r="G264" i="8"/>
  <c r="R263" i="8"/>
  <c r="O263" i="8"/>
  <c r="K263" i="8"/>
  <c r="H263" i="8"/>
  <c r="G263" i="8" s="1"/>
  <c r="R262" i="8"/>
  <c r="O262" i="8"/>
  <c r="K262" i="8"/>
  <c r="H262" i="8"/>
  <c r="G262" i="8" s="1"/>
  <c r="R261" i="8"/>
  <c r="O261" i="8"/>
  <c r="K261" i="8"/>
  <c r="H261" i="8"/>
  <c r="G261" i="8" s="1"/>
  <c r="R260" i="8"/>
  <c r="O260" i="8"/>
  <c r="K260" i="8"/>
  <c r="H260" i="8"/>
  <c r="G260" i="8" s="1"/>
  <c r="R259" i="8"/>
  <c r="O259" i="8"/>
  <c r="K259" i="8"/>
  <c r="H259" i="8"/>
  <c r="G259" i="8" s="1"/>
  <c r="R258" i="8"/>
  <c r="O258" i="8"/>
  <c r="K258" i="8"/>
  <c r="H258" i="8"/>
  <c r="G258" i="8" s="1"/>
  <c r="R257" i="8"/>
  <c r="O257" i="8"/>
  <c r="K257" i="8"/>
  <c r="H257" i="8"/>
  <c r="G257" i="8"/>
  <c r="R256" i="8"/>
  <c r="O256" i="8"/>
  <c r="K256" i="8"/>
  <c r="H256" i="8"/>
  <c r="G256" i="8"/>
  <c r="R255" i="8"/>
  <c r="O255" i="8"/>
  <c r="K255" i="8"/>
  <c r="H255" i="8"/>
  <c r="G255" i="8" s="1"/>
  <c r="R254" i="8"/>
  <c r="O254" i="8"/>
  <c r="K254" i="8"/>
  <c r="H254" i="8"/>
  <c r="G254" i="8" s="1"/>
  <c r="R253" i="8"/>
  <c r="O253" i="8"/>
  <c r="K253" i="8"/>
  <c r="H253" i="8"/>
  <c r="G253" i="8" s="1"/>
  <c r="R252" i="8"/>
  <c r="O252" i="8"/>
  <c r="K252" i="8"/>
  <c r="H252" i="8"/>
  <c r="G252" i="8" s="1"/>
  <c r="R251" i="8"/>
  <c r="O251" i="8"/>
  <c r="K251" i="8"/>
  <c r="H251" i="8"/>
  <c r="G251" i="8" s="1"/>
  <c r="R250" i="8"/>
  <c r="O250" i="8"/>
  <c r="K250" i="8"/>
  <c r="H250" i="8"/>
  <c r="G250" i="8" s="1"/>
  <c r="R249" i="8"/>
  <c r="O249" i="8"/>
  <c r="K249" i="8"/>
  <c r="H249" i="8"/>
  <c r="G249" i="8"/>
  <c r="R248" i="8"/>
  <c r="O248" i="8"/>
  <c r="K248" i="8"/>
  <c r="H248" i="8"/>
  <c r="G248" i="8"/>
  <c r="R247" i="8"/>
  <c r="O247" i="8"/>
  <c r="K247" i="8"/>
  <c r="H247" i="8"/>
  <c r="G247" i="8" s="1"/>
  <c r="R246" i="8"/>
  <c r="O246" i="8"/>
  <c r="K246" i="8"/>
  <c r="H246" i="8"/>
  <c r="G246" i="8" s="1"/>
  <c r="R245" i="8"/>
  <c r="O245" i="8"/>
  <c r="K245" i="8"/>
  <c r="H245" i="8"/>
  <c r="G245" i="8" s="1"/>
  <c r="R244" i="8"/>
  <c r="O244" i="8"/>
  <c r="K244" i="8"/>
  <c r="H244" i="8"/>
  <c r="G244" i="8" s="1"/>
  <c r="R243" i="8"/>
  <c r="O243" i="8"/>
  <c r="K243" i="8"/>
  <c r="H243" i="8"/>
  <c r="G243" i="8" s="1"/>
  <c r="R242" i="8"/>
  <c r="O242" i="8"/>
  <c r="K242" i="8"/>
  <c r="H242" i="8"/>
  <c r="G242" i="8" s="1"/>
  <c r="R241" i="8"/>
  <c r="O241" i="8"/>
  <c r="K241" i="8"/>
  <c r="H241" i="8"/>
  <c r="G241" i="8"/>
  <c r="R240" i="8"/>
  <c r="O240" i="8"/>
  <c r="K240" i="8"/>
  <c r="H240" i="8"/>
  <c r="G240" i="8"/>
  <c r="R239" i="8"/>
  <c r="O239" i="8"/>
  <c r="K239" i="8"/>
  <c r="H239" i="8"/>
  <c r="G239" i="8" s="1"/>
  <c r="R238" i="8"/>
  <c r="O238" i="8"/>
  <c r="K238" i="8"/>
  <c r="H238" i="8"/>
  <c r="G238" i="8" s="1"/>
  <c r="R237" i="8"/>
  <c r="O237" i="8"/>
  <c r="K237" i="8"/>
  <c r="H237" i="8"/>
  <c r="G237" i="8" s="1"/>
  <c r="R236" i="8"/>
  <c r="O236" i="8"/>
  <c r="K236" i="8"/>
  <c r="H236" i="8"/>
  <c r="G236" i="8" s="1"/>
  <c r="R235" i="8"/>
  <c r="O235" i="8"/>
  <c r="K235" i="8"/>
  <c r="H235" i="8"/>
  <c r="G235" i="8" s="1"/>
  <c r="R234" i="8"/>
  <c r="O234" i="8"/>
  <c r="K234" i="8"/>
  <c r="H234" i="8"/>
  <c r="G234" i="8" s="1"/>
  <c r="R233" i="8"/>
  <c r="O233" i="8"/>
  <c r="K233" i="8"/>
  <c r="H233" i="8"/>
  <c r="G233" i="8"/>
  <c r="R232" i="8"/>
  <c r="O232" i="8"/>
  <c r="K232" i="8"/>
  <c r="H232" i="8"/>
  <c r="G232" i="8"/>
  <c r="R231" i="8"/>
  <c r="O231" i="8"/>
  <c r="K231" i="8"/>
  <c r="H231" i="8"/>
  <c r="G231" i="8" s="1"/>
  <c r="R230" i="8"/>
  <c r="O230" i="8"/>
  <c r="K230" i="8"/>
  <c r="H230" i="8"/>
  <c r="G230" i="8" s="1"/>
  <c r="R229" i="8"/>
  <c r="O229" i="8"/>
  <c r="K229" i="8"/>
  <c r="H229" i="8"/>
  <c r="G229" i="8" s="1"/>
  <c r="R228" i="8"/>
  <c r="O228" i="8"/>
  <c r="K228" i="8"/>
  <c r="H228" i="8"/>
  <c r="G228" i="8" s="1"/>
  <c r="R227" i="8"/>
  <c r="O227" i="8"/>
  <c r="K227" i="8"/>
  <c r="H227" i="8"/>
  <c r="G227" i="8" s="1"/>
  <c r="R226" i="8"/>
  <c r="O226" i="8"/>
  <c r="K226" i="8"/>
  <c r="H226" i="8"/>
  <c r="G226" i="8" s="1"/>
  <c r="R225" i="8"/>
  <c r="O225" i="8"/>
  <c r="K225" i="8"/>
  <c r="H225" i="8"/>
  <c r="G225" i="8"/>
  <c r="R224" i="8"/>
  <c r="O224" i="8"/>
  <c r="K224" i="8"/>
  <c r="H224" i="8"/>
  <c r="G224" i="8"/>
  <c r="R223" i="8"/>
  <c r="O223" i="8"/>
  <c r="K223" i="8"/>
  <c r="H223" i="8"/>
  <c r="G223" i="8" s="1"/>
  <c r="R222" i="8"/>
  <c r="O222" i="8"/>
  <c r="K222" i="8"/>
  <c r="H222" i="8"/>
  <c r="G222" i="8" s="1"/>
  <c r="R221" i="8"/>
  <c r="O221" i="8"/>
  <c r="K221" i="8"/>
  <c r="H221" i="8"/>
  <c r="G221" i="8" s="1"/>
  <c r="R220" i="8"/>
  <c r="O220" i="8"/>
  <c r="K220" i="8"/>
  <c r="H220" i="8"/>
  <c r="G220" i="8" s="1"/>
  <c r="R219" i="8"/>
  <c r="O219" i="8"/>
  <c r="K219" i="8"/>
  <c r="H219" i="8"/>
  <c r="G219" i="8" s="1"/>
  <c r="R218" i="8"/>
  <c r="O218" i="8"/>
  <c r="K218" i="8"/>
  <c r="H218" i="8"/>
  <c r="G218" i="8" s="1"/>
  <c r="R217" i="8"/>
  <c r="O217" i="8"/>
  <c r="K217" i="8"/>
  <c r="H217" i="8"/>
  <c r="G217" i="8"/>
  <c r="R216" i="8"/>
  <c r="O216" i="8"/>
  <c r="K216" i="8"/>
  <c r="H216" i="8"/>
  <c r="G216" i="8"/>
  <c r="R215" i="8"/>
  <c r="O215" i="8"/>
  <c r="K215" i="8"/>
  <c r="H215" i="8"/>
  <c r="G215" i="8" s="1"/>
  <c r="R214" i="8"/>
  <c r="O214" i="8"/>
  <c r="K214" i="8"/>
  <c r="H214" i="8"/>
  <c r="G214" i="8" s="1"/>
  <c r="R213" i="8"/>
  <c r="O213" i="8"/>
  <c r="K213" i="8"/>
  <c r="H213" i="8"/>
  <c r="G213" i="8" s="1"/>
  <c r="R212" i="8"/>
  <c r="O212" i="8"/>
  <c r="K212" i="8"/>
  <c r="H212" i="8"/>
  <c r="G212" i="8" s="1"/>
  <c r="R211" i="8"/>
  <c r="O211" i="8"/>
  <c r="K211" i="8"/>
  <c r="H211" i="8"/>
  <c r="G211" i="8" s="1"/>
  <c r="R210" i="8"/>
  <c r="O210" i="8"/>
  <c r="K210" i="8"/>
  <c r="H210" i="8"/>
  <c r="G210" i="8" s="1"/>
  <c r="R209" i="8"/>
  <c r="O209" i="8"/>
  <c r="K209" i="8"/>
  <c r="H209" i="8"/>
  <c r="G209" i="8"/>
  <c r="R208" i="8"/>
  <c r="O208" i="8"/>
  <c r="K208" i="8"/>
  <c r="H208" i="8"/>
  <c r="G208" i="8"/>
  <c r="R207" i="8"/>
  <c r="O207" i="8"/>
  <c r="K207" i="8"/>
  <c r="H207" i="8"/>
  <c r="G207" i="8" s="1"/>
  <c r="R206" i="8"/>
  <c r="O206" i="8"/>
  <c r="K206" i="8"/>
  <c r="H206" i="8"/>
  <c r="G206" i="8" s="1"/>
  <c r="R205" i="8"/>
  <c r="O205" i="8"/>
  <c r="K205" i="8"/>
  <c r="H205" i="8"/>
  <c r="G205" i="8" s="1"/>
  <c r="R204" i="8"/>
  <c r="O204" i="8"/>
  <c r="K204" i="8"/>
  <c r="H204" i="8"/>
  <c r="G204" i="8" s="1"/>
  <c r="R203" i="8"/>
  <c r="O203" i="8"/>
  <c r="K203" i="8"/>
  <c r="H203" i="8"/>
  <c r="G203" i="8" s="1"/>
  <c r="R202" i="8"/>
  <c r="O202" i="8"/>
  <c r="K202" i="8"/>
  <c r="H202" i="8"/>
  <c r="G202" i="8" s="1"/>
  <c r="R201" i="8"/>
  <c r="O201" i="8"/>
  <c r="K201" i="8"/>
  <c r="H201" i="8"/>
  <c r="G201" i="8" s="1"/>
  <c r="R200" i="8"/>
  <c r="O200" i="8"/>
  <c r="K200" i="8"/>
  <c r="H200" i="8"/>
  <c r="G200" i="8" s="1"/>
  <c r="R199" i="8"/>
  <c r="O199" i="8"/>
  <c r="K199" i="8"/>
  <c r="H199" i="8"/>
  <c r="G199" i="8" s="1"/>
  <c r="R198" i="8"/>
  <c r="O198" i="8"/>
  <c r="K198" i="8"/>
  <c r="H198" i="8"/>
  <c r="G198" i="8"/>
  <c r="R197" i="8"/>
  <c r="O197" i="8"/>
  <c r="K197" i="8"/>
  <c r="H197" i="8"/>
  <c r="G197" i="8" s="1"/>
  <c r="R196" i="8"/>
  <c r="O196" i="8"/>
  <c r="K196" i="8"/>
  <c r="H196" i="8"/>
  <c r="G196" i="8" s="1"/>
  <c r="R195" i="8"/>
  <c r="O195" i="8"/>
  <c r="K195" i="8"/>
  <c r="H195" i="8"/>
  <c r="G195" i="8" s="1"/>
  <c r="R194" i="8"/>
  <c r="O194" i="8"/>
  <c r="K194" i="8"/>
  <c r="H194" i="8"/>
  <c r="G194" i="8" s="1"/>
  <c r="R193" i="8"/>
  <c r="O193" i="8"/>
  <c r="K193" i="8"/>
  <c r="H193" i="8"/>
  <c r="G193" i="8" s="1"/>
  <c r="R192" i="8"/>
  <c r="O192" i="8"/>
  <c r="K192" i="8"/>
  <c r="H192" i="8"/>
  <c r="G192" i="8" s="1"/>
  <c r="R191" i="8"/>
  <c r="O191" i="8"/>
  <c r="K191" i="8"/>
  <c r="H191" i="8"/>
  <c r="G191" i="8" s="1"/>
  <c r="R190" i="8"/>
  <c r="O190" i="8"/>
  <c r="K190" i="8"/>
  <c r="H190" i="8"/>
  <c r="G190" i="8"/>
  <c r="R189" i="8"/>
  <c r="O189" i="8"/>
  <c r="K189" i="8"/>
  <c r="H189" i="8"/>
  <c r="G189" i="8" s="1"/>
  <c r="R188" i="8"/>
  <c r="O188" i="8"/>
  <c r="K188" i="8"/>
  <c r="H188" i="8"/>
  <c r="G188" i="8" s="1"/>
  <c r="R187" i="8"/>
  <c r="O187" i="8"/>
  <c r="K187" i="8"/>
  <c r="H187" i="8"/>
  <c r="G187" i="8" s="1"/>
  <c r="R186" i="8"/>
  <c r="O186" i="8"/>
  <c r="K186" i="8"/>
  <c r="H186" i="8"/>
  <c r="G186" i="8" s="1"/>
  <c r="R185" i="8"/>
  <c r="O185" i="8"/>
  <c r="K185" i="8"/>
  <c r="H185" i="8"/>
  <c r="G185" i="8" s="1"/>
  <c r="R184" i="8"/>
  <c r="O184" i="8"/>
  <c r="K184" i="8"/>
  <c r="H184" i="8"/>
  <c r="G184" i="8" s="1"/>
  <c r="R183" i="8"/>
  <c r="O183" i="8"/>
  <c r="K183" i="8"/>
  <c r="H183" i="8"/>
  <c r="G183" i="8" s="1"/>
  <c r="R182" i="8"/>
  <c r="O182" i="8"/>
  <c r="K182" i="8"/>
  <c r="H182" i="8"/>
  <c r="G182" i="8"/>
  <c r="R181" i="8"/>
  <c r="O181" i="8"/>
  <c r="K181" i="8"/>
  <c r="H181" i="8"/>
  <c r="G181" i="8" s="1"/>
  <c r="R180" i="8"/>
  <c r="O180" i="8"/>
  <c r="K180" i="8"/>
  <c r="H180" i="8"/>
  <c r="G180" i="8" s="1"/>
  <c r="R179" i="8"/>
  <c r="O179" i="8"/>
  <c r="K179" i="8"/>
  <c r="H179" i="8"/>
  <c r="G179" i="8" s="1"/>
  <c r="R178" i="8"/>
  <c r="O178" i="8"/>
  <c r="K178" i="8"/>
  <c r="H178" i="8"/>
  <c r="G178" i="8" s="1"/>
  <c r="R177" i="8"/>
  <c r="O177" i="8"/>
  <c r="K177" i="8"/>
  <c r="H177" i="8"/>
  <c r="G177" i="8" s="1"/>
  <c r="R176" i="8"/>
  <c r="O176" i="8"/>
  <c r="K176" i="8"/>
  <c r="H176" i="8"/>
  <c r="G176" i="8" s="1"/>
  <c r="R175" i="8"/>
  <c r="O175" i="8"/>
  <c r="K175" i="8"/>
  <c r="H175" i="8"/>
  <c r="G175" i="8" s="1"/>
  <c r="R174" i="8"/>
  <c r="O174" i="8"/>
  <c r="K174" i="8"/>
  <c r="H174" i="8"/>
  <c r="G174" i="8"/>
  <c r="R173" i="8"/>
  <c r="O173" i="8"/>
  <c r="K173" i="8"/>
  <c r="H173" i="8"/>
  <c r="G173" i="8" s="1"/>
  <c r="R172" i="8"/>
  <c r="O172" i="8"/>
  <c r="K172" i="8"/>
  <c r="H172" i="8"/>
  <c r="G172" i="8" s="1"/>
  <c r="R171" i="8"/>
  <c r="O171" i="8"/>
  <c r="K171" i="8"/>
  <c r="H171" i="8"/>
  <c r="G171" i="8" s="1"/>
  <c r="R170" i="8"/>
  <c r="O170" i="8"/>
  <c r="K170" i="8"/>
  <c r="H170" i="8"/>
  <c r="G170" i="8" s="1"/>
  <c r="R169" i="8"/>
  <c r="O169" i="8"/>
  <c r="K169" i="8"/>
  <c r="H169" i="8"/>
  <c r="G169" i="8" s="1"/>
  <c r="R168" i="8"/>
  <c r="O168" i="8"/>
  <c r="K168" i="8"/>
  <c r="H168" i="8"/>
  <c r="G168" i="8" s="1"/>
  <c r="R167" i="8"/>
  <c r="O167" i="8"/>
  <c r="K167" i="8"/>
  <c r="H167" i="8"/>
  <c r="G167" i="8" s="1"/>
  <c r="R166" i="8"/>
  <c r="O166" i="8"/>
  <c r="K166" i="8"/>
  <c r="H166" i="8"/>
  <c r="G166" i="8"/>
  <c r="R165" i="8"/>
  <c r="O165" i="8"/>
  <c r="K165" i="8"/>
  <c r="H165" i="8"/>
  <c r="G165" i="8" s="1"/>
  <c r="R164" i="8"/>
  <c r="O164" i="8"/>
  <c r="K164" i="8"/>
  <c r="H164" i="8"/>
  <c r="G164" i="8" s="1"/>
  <c r="R163" i="8"/>
  <c r="O163" i="8"/>
  <c r="K163" i="8"/>
  <c r="H163" i="8"/>
  <c r="G163" i="8" s="1"/>
  <c r="R162" i="8"/>
  <c r="O162" i="8"/>
  <c r="K162" i="8"/>
  <c r="H162" i="8"/>
  <c r="G162" i="8" s="1"/>
  <c r="R161" i="8"/>
  <c r="O161" i="8"/>
  <c r="K161" i="8"/>
  <c r="H161" i="8"/>
  <c r="G161" i="8" s="1"/>
  <c r="R160" i="8"/>
  <c r="O160" i="8"/>
  <c r="K160" i="8"/>
  <c r="H160" i="8"/>
  <c r="G160" i="8" s="1"/>
  <c r="R159" i="8"/>
  <c r="O159" i="8"/>
  <c r="K159" i="8"/>
  <c r="H159" i="8"/>
  <c r="G159" i="8" s="1"/>
  <c r="R158" i="8"/>
  <c r="O158" i="8"/>
  <c r="K158" i="8"/>
  <c r="H158" i="8"/>
  <c r="G158" i="8"/>
  <c r="R157" i="8"/>
  <c r="O157" i="8"/>
  <c r="K157" i="8"/>
  <c r="H157" i="8"/>
  <c r="G157" i="8" s="1"/>
  <c r="R156" i="8"/>
  <c r="O156" i="8"/>
  <c r="K156" i="8"/>
  <c r="H156" i="8"/>
  <c r="G156" i="8" s="1"/>
  <c r="R155" i="8"/>
  <c r="O155" i="8"/>
  <c r="K155" i="8"/>
  <c r="H155" i="8"/>
  <c r="G155" i="8" s="1"/>
  <c r="R154" i="8"/>
  <c r="O154" i="8"/>
  <c r="K154" i="8"/>
  <c r="H154" i="8"/>
  <c r="G154" i="8" s="1"/>
  <c r="R153" i="8"/>
  <c r="O153" i="8"/>
  <c r="K153" i="8"/>
  <c r="H153" i="8"/>
  <c r="G153" i="8" s="1"/>
  <c r="R152" i="8"/>
  <c r="O152" i="8"/>
  <c r="K152" i="8"/>
  <c r="H152" i="8"/>
  <c r="G152" i="8" s="1"/>
  <c r="R151" i="8"/>
  <c r="O151" i="8"/>
  <c r="K151" i="8"/>
  <c r="H151" i="8"/>
  <c r="G151" i="8" s="1"/>
  <c r="R150" i="8"/>
  <c r="O150" i="8"/>
  <c r="K150" i="8"/>
  <c r="H150" i="8"/>
  <c r="G150" i="8"/>
  <c r="R149" i="8"/>
  <c r="O149" i="8"/>
  <c r="K149" i="8"/>
  <c r="H149" i="8"/>
  <c r="G149" i="8" s="1"/>
  <c r="R148" i="8"/>
  <c r="O148" i="8"/>
  <c r="K148" i="8"/>
  <c r="H148" i="8"/>
  <c r="G148" i="8" s="1"/>
  <c r="R147" i="8"/>
  <c r="O147" i="8"/>
  <c r="K147" i="8"/>
  <c r="H147" i="8"/>
  <c r="G147" i="8" s="1"/>
  <c r="R146" i="8"/>
  <c r="O146" i="8"/>
  <c r="K146" i="8"/>
  <c r="H146" i="8"/>
  <c r="G146" i="8"/>
  <c r="R145" i="8"/>
  <c r="O145" i="8"/>
  <c r="K145" i="8"/>
  <c r="H145" i="8"/>
  <c r="G145" i="8" s="1"/>
  <c r="R144" i="8"/>
  <c r="O144" i="8"/>
  <c r="K144" i="8"/>
  <c r="H144" i="8"/>
  <c r="G144" i="8" s="1"/>
  <c r="R143" i="8"/>
  <c r="O143" i="8"/>
  <c r="K143" i="8"/>
  <c r="H143" i="8"/>
  <c r="G143" i="8" s="1"/>
  <c r="R142" i="8"/>
  <c r="O142" i="8"/>
  <c r="K142" i="8"/>
  <c r="H142" i="8"/>
  <c r="G142" i="8" s="1"/>
  <c r="R141" i="8"/>
  <c r="O141" i="8"/>
  <c r="K141" i="8"/>
  <c r="H141" i="8"/>
  <c r="G141" i="8"/>
  <c r="R140" i="8"/>
  <c r="O140" i="8"/>
  <c r="K140" i="8"/>
  <c r="H140" i="8"/>
  <c r="G140" i="8" s="1"/>
  <c r="R139" i="8"/>
  <c r="O139" i="8"/>
  <c r="K139" i="8"/>
  <c r="H139" i="8"/>
  <c r="G139" i="8" s="1"/>
  <c r="R138" i="8"/>
  <c r="O138" i="8"/>
  <c r="K138" i="8"/>
  <c r="H138" i="8"/>
  <c r="G138" i="8" s="1"/>
  <c r="R137" i="8"/>
  <c r="O137" i="8"/>
  <c r="K137" i="8"/>
  <c r="H137" i="8"/>
  <c r="G137" i="8"/>
  <c r="R136" i="8"/>
  <c r="O136" i="8"/>
  <c r="K136" i="8"/>
  <c r="H136" i="8"/>
  <c r="G136" i="8"/>
  <c r="R135" i="8"/>
  <c r="O135" i="8"/>
  <c r="K135" i="8"/>
  <c r="H135" i="8"/>
  <c r="G135" i="8" s="1"/>
  <c r="R134" i="8"/>
  <c r="O134" i="8"/>
  <c r="K134" i="8"/>
  <c r="H134" i="8"/>
  <c r="G134" i="8"/>
  <c r="R133" i="8"/>
  <c r="O133" i="8"/>
  <c r="K133" i="8"/>
  <c r="H133" i="8"/>
  <c r="G133" i="8" s="1"/>
  <c r="R132" i="8"/>
  <c r="O132" i="8"/>
  <c r="K132" i="8"/>
  <c r="H132" i="8"/>
  <c r="G132" i="8" s="1"/>
  <c r="R131" i="8"/>
  <c r="O131" i="8"/>
  <c r="K131" i="8"/>
  <c r="H131" i="8"/>
  <c r="G131" i="8" s="1"/>
  <c r="R130" i="8"/>
  <c r="O130" i="8"/>
  <c r="K130" i="8"/>
  <c r="H130" i="8"/>
  <c r="G130" i="8"/>
  <c r="R129" i="8"/>
  <c r="O129" i="8"/>
  <c r="K129" i="8"/>
  <c r="H129" i="8"/>
  <c r="G129" i="8" s="1"/>
  <c r="R128" i="8"/>
  <c r="O128" i="8"/>
  <c r="K128" i="8"/>
  <c r="H128" i="8"/>
  <c r="G128" i="8"/>
  <c r="R127" i="8"/>
  <c r="O127" i="8"/>
  <c r="K127" i="8"/>
  <c r="H127" i="8"/>
  <c r="G127" i="8" s="1"/>
  <c r="R126" i="8"/>
  <c r="O126" i="8"/>
  <c r="K126" i="8"/>
  <c r="H126" i="8"/>
  <c r="G126" i="8" s="1"/>
  <c r="R125" i="8"/>
  <c r="O125" i="8"/>
  <c r="K125" i="8"/>
  <c r="H125" i="8"/>
  <c r="G125" i="8"/>
  <c r="R124" i="8"/>
  <c r="O124" i="8"/>
  <c r="K124" i="8"/>
  <c r="H124" i="8"/>
  <c r="G124" i="8" s="1"/>
  <c r="R123" i="8"/>
  <c r="O123" i="8"/>
  <c r="K123" i="8"/>
  <c r="H123" i="8"/>
  <c r="G123" i="8" s="1"/>
  <c r="R122" i="8"/>
  <c r="O122" i="8"/>
  <c r="K122" i="8"/>
  <c r="H122" i="8"/>
  <c r="G122" i="8" s="1"/>
  <c r="R121" i="8"/>
  <c r="O121" i="8"/>
  <c r="K121" i="8"/>
  <c r="H121" i="8"/>
  <c r="G121" i="8" s="1"/>
  <c r="R120" i="8"/>
  <c r="O120" i="8"/>
  <c r="K120" i="8"/>
  <c r="H120" i="8"/>
  <c r="G120" i="8"/>
  <c r="R119" i="8"/>
  <c r="O119" i="8"/>
  <c r="K119" i="8"/>
  <c r="H119" i="8"/>
  <c r="G119" i="8" s="1"/>
  <c r="R118" i="8"/>
  <c r="O118" i="8"/>
  <c r="K118" i="8"/>
  <c r="H118" i="8"/>
  <c r="G118" i="8" s="1"/>
  <c r="R117" i="8"/>
  <c r="O117" i="8"/>
  <c r="K117" i="8"/>
  <c r="H117" i="8"/>
  <c r="G117" i="8"/>
  <c r="R116" i="8"/>
  <c r="O116" i="8"/>
  <c r="K116" i="8"/>
  <c r="H116" i="8"/>
  <c r="G116" i="8" s="1"/>
  <c r="R115" i="8"/>
  <c r="O115" i="8"/>
  <c r="K115" i="8"/>
  <c r="H115" i="8"/>
  <c r="G115" i="8" s="1"/>
  <c r="R114" i="8"/>
  <c r="O114" i="8"/>
  <c r="K114" i="8"/>
  <c r="H114" i="8"/>
  <c r="G114" i="8" s="1"/>
  <c r="R113" i="8"/>
  <c r="O113" i="8"/>
  <c r="K113" i="8"/>
  <c r="H113" i="8"/>
  <c r="G113" i="8" s="1"/>
  <c r="R112" i="8"/>
  <c r="O112" i="8"/>
  <c r="K112" i="8"/>
  <c r="H112" i="8"/>
  <c r="G112" i="8"/>
  <c r="R111" i="8"/>
  <c r="O111" i="8"/>
  <c r="K111" i="8"/>
  <c r="H111" i="8"/>
  <c r="G111" i="8" s="1"/>
  <c r="R110" i="8"/>
  <c r="O110" i="8"/>
  <c r="K110" i="8"/>
  <c r="H110" i="8"/>
  <c r="G110" i="8" s="1"/>
  <c r="R109" i="8"/>
  <c r="O109" i="8"/>
  <c r="K109" i="8"/>
  <c r="H109" i="8"/>
  <c r="G109" i="8"/>
  <c r="R108" i="8"/>
  <c r="O108" i="8"/>
  <c r="K108" i="8"/>
  <c r="H108" i="8"/>
  <c r="G108" i="8" s="1"/>
  <c r="R107" i="8"/>
  <c r="O107" i="8"/>
  <c r="K107" i="8"/>
  <c r="H107" i="8"/>
  <c r="G107" i="8" s="1"/>
  <c r="R106" i="8"/>
  <c r="O106" i="8"/>
  <c r="K106" i="8"/>
  <c r="H106" i="8"/>
  <c r="G106" i="8" s="1"/>
  <c r="R105" i="8"/>
  <c r="O105" i="8"/>
  <c r="K105" i="8"/>
  <c r="H105" i="8"/>
  <c r="G105" i="8" s="1"/>
  <c r="R104" i="8"/>
  <c r="O104" i="8"/>
  <c r="K104" i="8"/>
  <c r="H104" i="8"/>
  <c r="G104" i="8"/>
  <c r="R103" i="8"/>
  <c r="O103" i="8"/>
  <c r="K103" i="8"/>
  <c r="H103" i="8"/>
  <c r="G103" i="8" s="1"/>
  <c r="R102" i="8"/>
  <c r="O102" i="8"/>
  <c r="K102" i="8"/>
  <c r="H102" i="8"/>
  <c r="G102" i="8" s="1"/>
  <c r="R101" i="8"/>
  <c r="O101" i="8"/>
  <c r="K101" i="8"/>
  <c r="H101" i="8"/>
  <c r="G101" i="8"/>
  <c r="R100" i="8"/>
  <c r="O100" i="8"/>
  <c r="K100" i="8"/>
  <c r="H100" i="8"/>
  <c r="G100" i="8" s="1"/>
  <c r="R99" i="8"/>
  <c r="O99" i="8"/>
  <c r="K99" i="8"/>
  <c r="H99" i="8"/>
  <c r="G99" i="8" s="1"/>
  <c r="R98" i="8"/>
  <c r="O98" i="8"/>
  <c r="K98" i="8"/>
  <c r="H98" i="8"/>
  <c r="G98" i="8" s="1"/>
  <c r="R97" i="8"/>
  <c r="O97" i="8"/>
  <c r="K97" i="8"/>
  <c r="H97" i="8"/>
  <c r="G97" i="8" s="1"/>
  <c r="R96" i="8"/>
  <c r="O96" i="8"/>
  <c r="K96" i="8"/>
  <c r="H96" i="8"/>
  <c r="G96" i="8"/>
  <c r="R95" i="8"/>
  <c r="O95" i="8"/>
  <c r="K95" i="8"/>
  <c r="H95" i="8"/>
  <c r="G95" i="8" s="1"/>
  <c r="R94" i="8"/>
  <c r="O94" i="8"/>
  <c r="K94" i="8"/>
  <c r="H94" i="8"/>
  <c r="G94" i="8" s="1"/>
  <c r="R93" i="8"/>
  <c r="O93" i="8"/>
  <c r="K93" i="8"/>
  <c r="H93" i="8"/>
  <c r="G93" i="8"/>
  <c r="R92" i="8"/>
  <c r="O92" i="8"/>
  <c r="K92" i="8"/>
  <c r="H92" i="8"/>
  <c r="G92" i="8" s="1"/>
  <c r="R91" i="8"/>
  <c r="O91" i="8"/>
  <c r="K91" i="8"/>
  <c r="H91" i="8"/>
  <c r="G91" i="8" s="1"/>
  <c r="R90" i="8"/>
  <c r="O90" i="8"/>
  <c r="K90" i="8"/>
  <c r="H90" i="8"/>
  <c r="G90" i="8" s="1"/>
  <c r="R89" i="8"/>
  <c r="O89" i="8"/>
  <c r="K89" i="8"/>
  <c r="H89" i="8"/>
  <c r="G89" i="8" s="1"/>
  <c r="R88" i="8"/>
  <c r="O88" i="8"/>
  <c r="K88" i="8"/>
  <c r="H88" i="8"/>
  <c r="G88" i="8"/>
  <c r="R87" i="8"/>
  <c r="O87" i="8"/>
  <c r="K87" i="8"/>
  <c r="H87" i="8"/>
  <c r="G87" i="8" s="1"/>
  <c r="R86" i="8"/>
  <c r="O86" i="8"/>
  <c r="K86" i="8"/>
  <c r="H86" i="8"/>
  <c r="G86" i="8" s="1"/>
  <c r="R85" i="8"/>
  <c r="O85" i="8"/>
  <c r="K85" i="8"/>
  <c r="H85" i="8"/>
  <c r="G85" i="8"/>
  <c r="R84" i="8"/>
  <c r="O84" i="8"/>
  <c r="K84" i="8"/>
  <c r="H84" i="8"/>
  <c r="G84" i="8" s="1"/>
  <c r="R83" i="8"/>
  <c r="O83" i="8"/>
  <c r="K83" i="8"/>
  <c r="H83" i="8"/>
  <c r="G83" i="8" s="1"/>
  <c r="R82" i="8"/>
  <c r="O82" i="8"/>
  <c r="K82" i="8"/>
  <c r="H82" i="8"/>
  <c r="G82" i="8" s="1"/>
  <c r="R81" i="8"/>
  <c r="O81" i="8"/>
  <c r="K81" i="8"/>
  <c r="H81" i="8"/>
  <c r="G81" i="8" s="1"/>
  <c r="R80" i="8"/>
  <c r="O80" i="8"/>
  <c r="K80" i="8"/>
  <c r="H80" i="8"/>
  <c r="G80" i="8"/>
  <c r="R79" i="8"/>
  <c r="O79" i="8"/>
  <c r="K79" i="8"/>
  <c r="H79" i="8"/>
  <c r="G79" i="8" s="1"/>
  <c r="R78" i="8"/>
  <c r="O78" i="8"/>
  <c r="K78" i="8"/>
  <c r="H78" i="8"/>
  <c r="G78" i="8" s="1"/>
  <c r="R77" i="8"/>
  <c r="O77" i="8"/>
  <c r="K77" i="8"/>
  <c r="H77" i="8"/>
  <c r="G77" i="8"/>
  <c r="R76" i="8"/>
  <c r="O76" i="8"/>
  <c r="K76" i="8"/>
  <c r="H76" i="8"/>
  <c r="G76" i="8" s="1"/>
  <c r="R75" i="8"/>
  <c r="O75" i="8"/>
  <c r="K75" i="8"/>
  <c r="H75" i="8"/>
  <c r="G75" i="8" s="1"/>
  <c r="R74" i="8"/>
  <c r="O74" i="8"/>
  <c r="K74" i="8"/>
  <c r="H74" i="8"/>
  <c r="G74" i="8" s="1"/>
  <c r="R73" i="8"/>
  <c r="O73" i="8"/>
  <c r="K73" i="8"/>
  <c r="H73" i="8"/>
  <c r="G73" i="8" s="1"/>
  <c r="R72" i="8"/>
  <c r="O72" i="8"/>
  <c r="K72" i="8"/>
  <c r="H72" i="8"/>
  <c r="G72" i="8"/>
  <c r="R71" i="8"/>
  <c r="O71" i="8"/>
  <c r="K71" i="8"/>
  <c r="H71" i="8"/>
  <c r="G71" i="8" s="1"/>
  <c r="R70" i="8"/>
  <c r="O70" i="8"/>
  <c r="K70" i="8"/>
  <c r="H70" i="8"/>
  <c r="G70" i="8" s="1"/>
  <c r="R69" i="8"/>
  <c r="O69" i="8"/>
  <c r="K69" i="8"/>
  <c r="H69" i="8"/>
  <c r="G69" i="8"/>
  <c r="R68" i="8"/>
  <c r="O68" i="8"/>
  <c r="K68" i="8"/>
  <c r="H68" i="8"/>
  <c r="G68" i="8" s="1"/>
  <c r="R67" i="8"/>
  <c r="O67" i="8"/>
  <c r="K67" i="8"/>
  <c r="H67" i="8"/>
  <c r="G67" i="8" s="1"/>
  <c r="R66" i="8"/>
  <c r="O66" i="8"/>
  <c r="K66" i="8"/>
  <c r="H66" i="8"/>
  <c r="G66" i="8" s="1"/>
  <c r="R65" i="8"/>
  <c r="O65" i="8"/>
  <c r="K65" i="8"/>
  <c r="H65" i="8"/>
  <c r="G65" i="8" s="1"/>
  <c r="R64" i="8"/>
  <c r="O64" i="8"/>
  <c r="K64" i="8"/>
  <c r="H64" i="8"/>
  <c r="G64" i="8"/>
  <c r="R63" i="8"/>
  <c r="O63" i="8"/>
  <c r="K63" i="8"/>
  <c r="H63" i="8"/>
  <c r="G63" i="8" s="1"/>
  <c r="R62" i="8"/>
  <c r="O62" i="8"/>
  <c r="K62" i="8"/>
  <c r="H62" i="8"/>
  <c r="G62" i="8" s="1"/>
  <c r="R61" i="8"/>
  <c r="O61" i="8"/>
  <c r="K61" i="8"/>
  <c r="H61" i="8"/>
  <c r="G61" i="8"/>
  <c r="R60" i="8"/>
  <c r="O60" i="8"/>
  <c r="K60" i="8"/>
  <c r="H60" i="8"/>
  <c r="G60" i="8" s="1"/>
  <c r="R59" i="8"/>
  <c r="O59" i="8"/>
  <c r="K59" i="8"/>
  <c r="H59" i="8"/>
  <c r="G59" i="8" s="1"/>
  <c r="R58" i="8"/>
  <c r="O58" i="8"/>
  <c r="K58" i="8"/>
  <c r="H58" i="8"/>
  <c r="G58" i="8" s="1"/>
  <c r="R57" i="8"/>
  <c r="O57" i="8"/>
  <c r="K57" i="8"/>
  <c r="H57" i="8"/>
  <c r="G57" i="8" s="1"/>
  <c r="R56" i="8"/>
  <c r="O56" i="8"/>
  <c r="K56" i="8"/>
  <c r="H56" i="8"/>
  <c r="G56" i="8"/>
  <c r="R55" i="8"/>
  <c r="O55" i="8"/>
  <c r="K55" i="8"/>
  <c r="H55" i="8"/>
  <c r="G55" i="8" s="1"/>
  <c r="R54" i="8"/>
  <c r="O54" i="8"/>
  <c r="K54" i="8"/>
  <c r="H54" i="8"/>
  <c r="G54" i="8" s="1"/>
  <c r="R53" i="8"/>
  <c r="O53" i="8"/>
  <c r="K53" i="8"/>
  <c r="H53" i="8"/>
  <c r="G53" i="8"/>
  <c r="R52" i="8"/>
  <c r="O52" i="8"/>
  <c r="K52" i="8"/>
  <c r="H52" i="8"/>
  <c r="G52" i="8" s="1"/>
  <c r="R51" i="8"/>
  <c r="O51" i="8"/>
  <c r="K51" i="8"/>
  <c r="H51" i="8"/>
  <c r="G51" i="8" s="1"/>
  <c r="R50" i="8"/>
  <c r="O50" i="8"/>
  <c r="K50" i="8"/>
  <c r="H50" i="8"/>
  <c r="G50" i="8" s="1"/>
  <c r="R49" i="8"/>
  <c r="O49" i="8"/>
  <c r="K49" i="8"/>
  <c r="H49" i="8"/>
  <c r="G49" i="8" s="1"/>
  <c r="R48" i="8"/>
  <c r="O48" i="8"/>
  <c r="K48" i="8"/>
  <c r="H48" i="8"/>
  <c r="G48" i="8"/>
  <c r="R47" i="8"/>
  <c r="O47" i="8"/>
  <c r="K47" i="8"/>
  <c r="H47" i="8"/>
  <c r="G47" i="8" s="1"/>
  <c r="R46" i="8"/>
  <c r="O46" i="8"/>
  <c r="K46" i="8"/>
  <c r="H46" i="8"/>
  <c r="G46" i="8" s="1"/>
  <c r="R45" i="8"/>
  <c r="O45" i="8"/>
  <c r="K45" i="8"/>
  <c r="H45" i="8"/>
  <c r="G45" i="8"/>
  <c r="R44" i="8"/>
  <c r="O44" i="8"/>
  <c r="K44" i="8"/>
  <c r="H44" i="8"/>
  <c r="G44" i="8" s="1"/>
  <c r="R43" i="8"/>
  <c r="O43" i="8"/>
  <c r="K43" i="8"/>
  <c r="H43" i="8"/>
  <c r="G43" i="8" s="1"/>
  <c r="R42" i="8"/>
  <c r="O42" i="8"/>
  <c r="K42" i="8"/>
  <c r="H42" i="8"/>
  <c r="G42" i="8" s="1"/>
  <c r="R41" i="8"/>
  <c r="O41" i="8"/>
  <c r="K41" i="8"/>
  <c r="H41" i="8"/>
  <c r="G41" i="8" s="1"/>
  <c r="R40" i="8"/>
  <c r="O40" i="8"/>
  <c r="K40" i="8"/>
  <c r="H40" i="8"/>
  <c r="G40" i="8"/>
  <c r="R39" i="8"/>
  <c r="O39" i="8"/>
  <c r="K39" i="8"/>
  <c r="H39" i="8"/>
  <c r="G39" i="8" s="1"/>
  <c r="R38" i="8"/>
  <c r="O38" i="8"/>
  <c r="K38" i="8"/>
  <c r="H38" i="8"/>
  <c r="G38" i="8" s="1"/>
  <c r="R37" i="8"/>
  <c r="O37" i="8"/>
  <c r="K37" i="8"/>
  <c r="H37" i="8"/>
  <c r="G37" i="8"/>
  <c r="R36" i="8"/>
  <c r="O36" i="8"/>
  <c r="K36" i="8"/>
  <c r="H36" i="8"/>
  <c r="G36" i="8" s="1"/>
  <c r="R35" i="8"/>
  <c r="O35" i="8"/>
  <c r="K35" i="8"/>
  <c r="H35" i="8"/>
  <c r="G35" i="8" s="1"/>
  <c r="R34" i="8"/>
  <c r="O34" i="8"/>
  <c r="K34" i="8"/>
  <c r="H34" i="8"/>
  <c r="G34" i="8" s="1"/>
  <c r="R33" i="8"/>
  <c r="O33" i="8"/>
  <c r="K33" i="8"/>
  <c r="H33" i="8"/>
  <c r="G33" i="8" s="1"/>
  <c r="R32" i="8"/>
  <c r="O32" i="8"/>
  <c r="K32" i="8"/>
  <c r="H32" i="8"/>
  <c r="G32" i="8"/>
  <c r="R31" i="8"/>
  <c r="O31" i="8"/>
  <c r="K31" i="8"/>
  <c r="H31" i="8"/>
  <c r="G31" i="8" s="1"/>
  <c r="R30" i="8"/>
  <c r="O30" i="8"/>
  <c r="K30" i="8"/>
  <c r="H30" i="8"/>
  <c r="G30" i="8" s="1"/>
  <c r="R29" i="8"/>
  <c r="O29" i="8"/>
  <c r="K29" i="8"/>
  <c r="H29" i="8"/>
  <c r="G29" i="8"/>
  <c r="R28" i="8"/>
  <c r="O28" i="8"/>
  <c r="K28" i="8"/>
  <c r="H28" i="8"/>
  <c r="G28" i="8" s="1"/>
  <c r="R27" i="8"/>
  <c r="O27" i="8"/>
  <c r="K27" i="8"/>
  <c r="H27" i="8"/>
  <c r="G27" i="8" s="1"/>
  <c r="R26" i="8"/>
  <c r="O26" i="8"/>
  <c r="K26" i="8"/>
  <c r="H26" i="8"/>
  <c r="G26" i="8" s="1"/>
  <c r="R25" i="8"/>
  <c r="O25" i="8"/>
  <c r="K25" i="8"/>
  <c r="H25" i="8"/>
  <c r="G25" i="8" s="1"/>
  <c r="R24" i="8"/>
  <c r="O24" i="8"/>
  <c r="K24" i="8"/>
  <c r="H24" i="8"/>
  <c r="G24" i="8"/>
  <c r="R23" i="8"/>
  <c r="O23" i="8"/>
  <c r="K23" i="8"/>
  <c r="H23" i="8"/>
  <c r="G23" i="8" s="1"/>
  <c r="R22" i="8"/>
  <c r="O22" i="8"/>
  <c r="K22" i="8"/>
  <c r="H22" i="8"/>
  <c r="G22" i="8" s="1"/>
  <c r="R21" i="8"/>
  <c r="O21" i="8"/>
  <c r="K21" i="8"/>
  <c r="H21" i="8"/>
  <c r="G21" i="8"/>
  <c r="R20" i="8"/>
  <c r="O20" i="8"/>
  <c r="K20" i="8"/>
  <c r="H20" i="8"/>
  <c r="G20" i="8" s="1"/>
  <c r="R19" i="8"/>
  <c r="O19" i="8"/>
  <c r="K19" i="8"/>
  <c r="H19" i="8"/>
  <c r="G19" i="8" s="1"/>
  <c r="R18" i="8"/>
  <c r="O18" i="8"/>
  <c r="K18" i="8"/>
  <c r="H18" i="8"/>
  <c r="G18" i="8" s="1"/>
  <c r="R17" i="8"/>
  <c r="O17" i="8"/>
  <c r="K17" i="8"/>
  <c r="H17" i="8"/>
  <c r="G17" i="8" s="1"/>
  <c r="R16" i="8"/>
  <c r="O16" i="8"/>
  <c r="K16" i="8"/>
  <c r="H16" i="8"/>
  <c r="G16" i="8"/>
  <c r="R15" i="8"/>
  <c r="O15" i="8"/>
  <c r="K15" i="8"/>
  <c r="H15" i="8"/>
  <c r="G15" i="8" s="1"/>
  <c r="R14" i="8"/>
  <c r="O14" i="8"/>
  <c r="K14" i="8"/>
  <c r="H14" i="8"/>
  <c r="G14" i="8" s="1"/>
  <c r="R13" i="8"/>
  <c r="O13" i="8"/>
  <c r="K13" i="8"/>
  <c r="H13" i="8"/>
  <c r="G13" i="8"/>
  <c r="R12" i="8"/>
  <c r="O12" i="8"/>
  <c r="K12" i="8"/>
  <c r="H12" i="8"/>
  <c r="G12" i="8" s="1"/>
  <c r="R11" i="8"/>
  <c r="O11" i="8"/>
  <c r="K11" i="8"/>
  <c r="H11" i="8"/>
  <c r="G11" i="8" s="1"/>
  <c r="R10" i="8"/>
  <c r="O10" i="8"/>
  <c r="K10" i="8"/>
  <c r="H10" i="8"/>
  <c r="G10" i="8" s="1"/>
  <c r="R9" i="8"/>
  <c r="O9" i="8"/>
  <c r="K9" i="8"/>
  <c r="H9" i="8"/>
  <c r="G9" i="8" s="1"/>
  <c r="R8" i="8"/>
  <c r="O8" i="8"/>
  <c r="K8" i="8"/>
  <c r="H8" i="8"/>
  <c r="G8" i="8"/>
  <c r="R7" i="8"/>
  <c r="O7" i="8"/>
  <c r="K7" i="8"/>
  <c r="H7" i="8"/>
  <c r="G7" i="8" s="1"/>
  <c r="R6" i="8"/>
  <c r="O6" i="8"/>
  <c r="K6" i="8"/>
  <c r="H6" i="8"/>
  <c r="G6" i="8" s="1"/>
  <c r="R5" i="8"/>
  <c r="O5" i="8"/>
  <c r="K5" i="8"/>
  <c r="H5" i="8"/>
  <c r="G5" i="8"/>
  <c r="R4" i="8"/>
  <c r="O4" i="8"/>
  <c r="K4" i="8"/>
  <c r="H4" i="8"/>
  <c r="G4" i="8" s="1"/>
  <c r="R3" i="8"/>
  <c r="O3" i="8"/>
  <c r="K3" i="8"/>
  <c r="H3" i="8"/>
  <c r="G3" i="8" s="1"/>
  <c r="BL15" i="1"/>
  <c r="BH15" i="1"/>
  <c r="BD15" i="1"/>
  <c r="AZ15" i="1"/>
  <c r="AV15" i="1"/>
  <c r="AR15" i="1"/>
  <c r="AN15" i="1"/>
  <c r="AJ15" i="1"/>
  <c r="AF15" i="1"/>
  <c r="AB15" i="1"/>
  <c r="X15" i="1"/>
  <c r="T15" i="1"/>
  <c r="P15" i="1"/>
  <c r="L15" i="1"/>
  <c r="H15" i="1"/>
  <c r="D15" i="1"/>
  <c r="BL14" i="1"/>
  <c r="BH14" i="1"/>
  <c r="BD14" i="1"/>
  <c r="AZ14" i="1"/>
  <c r="AV14" i="1"/>
  <c r="AR14" i="1"/>
  <c r="AN14" i="1"/>
  <c r="AJ14" i="1"/>
  <c r="AF14" i="1"/>
  <c r="AB14" i="1"/>
  <c r="X14" i="1"/>
  <c r="T14" i="1"/>
  <c r="P14" i="1"/>
  <c r="L14" i="1"/>
  <c r="H14" i="1"/>
  <c r="D14" i="1"/>
  <c r="BL13" i="1"/>
  <c r="BH13" i="1"/>
  <c r="BD13" i="1"/>
  <c r="AZ13" i="1"/>
  <c r="AV13" i="1"/>
  <c r="AR13" i="1"/>
  <c r="AN13" i="1"/>
  <c r="AJ13" i="1"/>
  <c r="AF13" i="1"/>
  <c r="AB13" i="1"/>
  <c r="X13" i="1"/>
  <c r="T13" i="1"/>
  <c r="P13" i="1"/>
  <c r="L13" i="1"/>
  <c r="H13" i="1"/>
  <c r="D13" i="1"/>
  <c r="BL12" i="1"/>
  <c r="BH12" i="1"/>
  <c r="BD12" i="1"/>
  <c r="AZ12" i="1"/>
  <c r="AV12" i="1"/>
  <c r="AR12" i="1"/>
  <c r="AN12" i="1"/>
  <c r="AJ12" i="1"/>
  <c r="AF12" i="1"/>
  <c r="AB12" i="1"/>
  <c r="X12" i="1"/>
  <c r="T12" i="1"/>
  <c r="P12" i="1"/>
  <c r="L12" i="1"/>
  <c r="H12" i="1"/>
  <c r="D12" i="1"/>
  <c r="BL11" i="1"/>
  <c r="BH11" i="1"/>
  <c r="BD11" i="1"/>
  <c r="AZ11" i="1"/>
  <c r="AV11" i="1"/>
  <c r="AR11" i="1"/>
  <c r="AN11" i="1"/>
  <c r="AJ11" i="1"/>
  <c r="AF11" i="1"/>
  <c r="AB11" i="1"/>
  <c r="X11" i="1"/>
  <c r="T11" i="1"/>
  <c r="P11" i="1"/>
  <c r="L11" i="1"/>
  <c r="H11" i="1"/>
  <c r="D11" i="1"/>
  <c r="BL10" i="1"/>
  <c r="BH10" i="1"/>
  <c r="BD10" i="1"/>
  <c r="AZ10" i="1"/>
  <c r="AV10" i="1"/>
  <c r="AR10" i="1"/>
  <c r="AN10" i="1"/>
  <c r="AJ10" i="1"/>
  <c r="AF10" i="1"/>
  <c r="AB10" i="1"/>
  <c r="X10" i="1"/>
  <c r="T10" i="1"/>
  <c r="P10" i="1"/>
  <c r="L10" i="1"/>
  <c r="H10" i="1"/>
  <c r="D10" i="1"/>
  <c r="BL9" i="1"/>
  <c r="BH9" i="1"/>
  <c r="BD9" i="1"/>
  <c r="AZ9" i="1"/>
  <c r="AV9" i="1"/>
  <c r="AR9" i="1"/>
  <c r="AN9" i="1"/>
  <c r="AJ9" i="1"/>
  <c r="AF9" i="1"/>
  <c r="AB9" i="1"/>
  <c r="X9" i="1"/>
  <c r="T9" i="1"/>
  <c r="P9" i="1"/>
  <c r="L9" i="1"/>
  <c r="H9" i="1"/>
  <c r="D9" i="1"/>
  <c r="BL8" i="1"/>
  <c r="BH8" i="1"/>
  <c r="BD8" i="1"/>
  <c r="AZ8" i="1"/>
  <c r="AV8" i="1"/>
  <c r="AR8" i="1"/>
  <c r="AN8" i="1"/>
  <c r="AJ8" i="1"/>
  <c r="AF8" i="1"/>
  <c r="AB8" i="1"/>
  <c r="X8" i="1"/>
  <c r="T8" i="1"/>
  <c r="P8" i="1"/>
  <c r="L8" i="1"/>
  <c r="H8" i="1"/>
  <c r="D8" i="1"/>
  <c r="BL7" i="1"/>
  <c r="BH7" i="1"/>
  <c r="BD7" i="1"/>
  <c r="AZ7" i="1"/>
  <c r="AV7" i="1"/>
  <c r="AR7" i="1"/>
  <c r="AN7" i="1"/>
  <c r="AJ7" i="1"/>
  <c r="AF7" i="1"/>
  <c r="AB7" i="1"/>
  <c r="X7" i="1"/>
  <c r="T7" i="1"/>
  <c r="P7" i="1"/>
  <c r="L7" i="1"/>
  <c r="H7" i="1"/>
  <c r="D7" i="1"/>
  <c r="BL6" i="1"/>
  <c r="BH6" i="1"/>
  <c r="BD6" i="1"/>
  <c r="AZ6" i="1"/>
  <c r="AV6" i="1"/>
  <c r="AR6" i="1"/>
  <c r="AN6" i="1"/>
  <c r="AJ6" i="1"/>
  <c r="AF6" i="1"/>
  <c r="AB6" i="1"/>
  <c r="X6" i="1"/>
  <c r="T6" i="1"/>
  <c r="P6" i="1"/>
  <c r="L6" i="1"/>
  <c r="H6" i="1"/>
  <c r="D6" i="1"/>
  <c r="BL5" i="1"/>
  <c r="BH5" i="1"/>
  <c r="BD5" i="1"/>
  <c r="AZ5" i="1"/>
  <c r="AV5" i="1"/>
  <c r="AR5" i="1"/>
  <c r="AN5" i="1"/>
  <c r="AJ5" i="1"/>
  <c r="AF5" i="1"/>
  <c r="AB5" i="1"/>
  <c r="X5" i="1"/>
  <c r="T5" i="1"/>
  <c r="P5" i="1"/>
  <c r="L5" i="1"/>
  <c r="H5" i="1"/>
  <c r="D5" i="1"/>
  <c r="BL4" i="1"/>
  <c r="BH4" i="1"/>
  <c r="BD4" i="1"/>
  <c r="AZ4" i="1"/>
  <c r="AV4" i="1"/>
  <c r="AR4" i="1"/>
  <c r="AN4" i="1"/>
  <c r="AJ4" i="1"/>
  <c r="AF4" i="1"/>
  <c r="AB4" i="1"/>
  <c r="X4" i="1"/>
  <c r="T4" i="1"/>
  <c r="P4" i="1"/>
  <c r="L4" i="1"/>
  <c r="H4" i="1"/>
  <c r="D4" i="1"/>
  <c r="BL3" i="1"/>
  <c r="BH3" i="1"/>
  <c r="BD3" i="1"/>
  <c r="AZ3" i="1"/>
  <c r="AV3" i="1"/>
  <c r="AR3" i="1"/>
  <c r="AN3" i="1"/>
  <c r="AJ3" i="1"/>
  <c r="AF3" i="1"/>
  <c r="AB3" i="1"/>
  <c r="X3" i="1"/>
  <c r="T3" i="1"/>
  <c r="P3" i="1"/>
  <c r="L3" i="1"/>
  <c r="H3" i="1"/>
  <c r="D3" i="1"/>
  <c r="BL2" i="1"/>
  <c r="BH2" i="1"/>
  <c r="BD2" i="1"/>
  <c r="AZ2" i="1"/>
  <c r="AV2" i="1"/>
  <c r="AR2" i="1"/>
  <c r="AN2" i="1"/>
  <c r="AJ2" i="1"/>
  <c r="AF2" i="1"/>
  <c r="AB2" i="1"/>
  <c r="X2" i="1"/>
  <c r="T2" i="1"/>
  <c r="P2" i="1"/>
  <c r="L2" i="1"/>
  <c r="H2" i="1"/>
  <c r="D2" i="1"/>
  <c r="BL15" i="37"/>
  <c r="BH15" i="37"/>
  <c r="BD15" i="37"/>
  <c r="AZ15" i="37"/>
  <c r="AV15" i="37"/>
  <c r="AR15" i="37"/>
  <c r="AN15" i="37"/>
  <c r="AJ15" i="37"/>
  <c r="AF15" i="37"/>
  <c r="X15" i="37"/>
  <c r="T15" i="37"/>
  <c r="P15" i="37"/>
  <c r="L15" i="37"/>
  <c r="H15" i="37"/>
  <c r="D15" i="37"/>
  <c r="BL14" i="37"/>
  <c r="BH14" i="37"/>
  <c r="BD14" i="37"/>
  <c r="AZ14" i="37"/>
  <c r="AV14" i="37"/>
  <c r="AR14" i="37"/>
  <c r="AN14" i="37"/>
  <c r="AJ14" i="37"/>
  <c r="AF14" i="37"/>
  <c r="X14" i="37"/>
  <c r="T14" i="37"/>
  <c r="P14" i="37"/>
  <c r="L14" i="37"/>
  <c r="H14" i="37"/>
  <c r="D14" i="37"/>
  <c r="BL13" i="37"/>
  <c r="BH13" i="37"/>
  <c r="BD13" i="37"/>
  <c r="AZ13" i="37"/>
  <c r="AV13" i="37"/>
  <c r="AR13" i="37"/>
  <c r="AN13" i="37"/>
  <c r="AJ13" i="37"/>
  <c r="AF13" i="37"/>
  <c r="X13" i="37"/>
  <c r="T13" i="37"/>
  <c r="P13" i="37"/>
  <c r="L13" i="37"/>
  <c r="H13" i="37"/>
  <c r="D13" i="37"/>
  <c r="BL12" i="37"/>
  <c r="BH12" i="37"/>
  <c r="BD12" i="37"/>
  <c r="AZ12" i="37"/>
  <c r="AV12" i="37"/>
  <c r="AR12" i="37"/>
  <c r="AN12" i="37"/>
  <c r="AJ12" i="37"/>
  <c r="AF12" i="37"/>
  <c r="X12" i="37"/>
  <c r="T12" i="37"/>
  <c r="P12" i="37"/>
  <c r="L12" i="37"/>
  <c r="H12" i="37"/>
  <c r="D12" i="37"/>
  <c r="BL11" i="37"/>
  <c r="BH11" i="37"/>
  <c r="BD11" i="37"/>
  <c r="AZ11" i="37"/>
  <c r="AV11" i="37"/>
  <c r="AR11" i="37"/>
  <c r="AN11" i="37"/>
  <c r="AJ11" i="37"/>
  <c r="AF11" i="37"/>
  <c r="X11" i="37"/>
  <c r="T11" i="37"/>
  <c r="P11" i="37"/>
  <c r="L11" i="37"/>
  <c r="H11" i="37"/>
  <c r="D11" i="37"/>
  <c r="BL10" i="37"/>
  <c r="BH10" i="37"/>
  <c r="BD10" i="37"/>
  <c r="AZ10" i="37"/>
  <c r="AV10" i="37"/>
  <c r="AR10" i="37"/>
  <c r="AN10" i="37"/>
  <c r="AJ10" i="37"/>
  <c r="AF10" i="37"/>
  <c r="X10" i="37"/>
  <c r="T10" i="37"/>
  <c r="P10" i="37"/>
  <c r="L10" i="37"/>
  <c r="H10" i="37"/>
  <c r="D10" i="37"/>
  <c r="BL9" i="37"/>
  <c r="BH9" i="37"/>
  <c r="BD9" i="37"/>
  <c r="AZ9" i="37"/>
  <c r="AV9" i="37"/>
  <c r="AR9" i="37"/>
  <c r="AN9" i="37"/>
  <c r="AJ9" i="37"/>
  <c r="AF9" i="37"/>
  <c r="X9" i="37"/>
  <c r="T9" i="37"/>
  <c r="P9" i="37"/>
  <c r="L9" i="37"/>
  <c r="H9" i="37"/>
  <c r="D9" i="37"/>
  <c r="BL8" i="37"/>
  <c r="BH8" i="37"/>
  <c r="BD8" i="37"/>
  <c r="AZ8" i="37"/>
  <c r="AV8" i="37"/>
  <c r="AR8" i="37"/>
  <c r="AN8" i="37"/>
  <c r="AJ8" i="37"/>
  <c r="AF8" i="37"/>
  <c r="AB8" i="37"/>
  <c r="X8" i="37"/>
  <c r="T8" i="37"/>
  <c r="P8" i="37"/>
  <c r="L8" i="37"/>
  <c r="H8" i="37"/>
  <c r="D8" i="37"/>
  <c r="BL7" i="37"/>
  <c r="BH7" i="37"/>
  <c r="BD7" i="37"/>
  <c r="AZ7" i="37"/>
  <c r="AV7" i="37"/>
  <c r="AR7" i="37"/>
  <c r="AN7" i="37"/>
  <c r="AJ7" i="37"/>
  <c r="AF7" i="37"/>
  <c r="AB7" i="37"/>
  <c r="X7" i="37"/>
  <c r="T7" i="37"/>
  <c r="P7" i="37"/>
  <c r="L7" i="37"/>
  <c r="H7" i="37"/>
  <c r="D7" i="37"/>
  <c r="BL6" i="37"/>
  <c r="BH6" i="37"/>
  <c r="BD6" i="37"/>
  <c r="AZ6" i="37"/>
  <c r="AV6" i="37"/>
  <c r="AR6" i="37"/>
  <c r="AN6" i="37"/>
  <c r="AJ6" i="37"/>
  <c r="AF6" i="37"/>
  <c r="AB6" i="37"/>
  <c r="X6" i="37"/>
  <c r="T6" i="37"/>
  <c r="P6" i="37"/>
  <c r="L6" i="37"/>
  <c r="H6" i="37"/>
  <c r="D6" i="37"/>
  <c r="BL5" i="37"/>
  <c r="BH5" i="37"/>
  <c r="BD5" i="37"/>
  <c r="AZ5" i="37"/>
  <c r="AV5" i="37"/>
  <c r="AR5" i="37"/>
  <c r="AN5" i="37"/>
  <c r="AJ5" i="37"/>
  <c r="AF5" i="37"/>
  <c r="AB5" i="37"/>
  <c r="X5" i="37"/>
  <c r="T5" i="37"/>
  <c r="P5" i="37"/>
  <c r="L5" i="37"/>
  <c r="H5" i="37"/>
  <c r="D5" i="37"/>
  <c r="BL4" i="37"/>
  <c r="BH4" i="37"/>
  <c r="BD4" i="37"/>
  <c r="AZ4" i="37"/>
  <c r="AV4" i="37"/>
  <c r="AR4" i="37"/>
  <c r="AN4" i="37"/>
  <c r="AJ4" i="37"/>
  <c r="AF4" i="37"/>
  <c r="AB4" i="37"/>
  <c r="X4" i="37"/>
  <c r="T4" i="37"/>
  <c r="P4" i="37"/>
  <c r="L4" i="37"/>
  <c r="H4" i="37"/>
  <c r="D4" i="37"/>
  <c r="BL3" i="37"/>
  <c r="BH3" i="37"/>
  <c r="BD3" i="37"/>
  <c r="AZ3" i="37"/>
  <c r="AV3" i="37"/>
  <c r="AR3" i="37"/>
  <c r="AN3" i="37"/>
  <c r="AJ3" i="37"/>
  <c r="AF3" i="37"/>
  <c r="AB3" i="37"/>
  <c r="X3" i="37"/>
  <c r="T3" i="37"/>
  <c r="P3" i="37"/>
  <c r="L3" i="37"/>
  <c r="H3" i="37"/>
  <c r="D3" i="37"/>
  <c r="BL2" i="37"/>
  <c r="BH2" i="37"/>
  <c r="BD2" i="37"/>
  <c r="AZ2" i="37"/>
  <c r="AV2" i="37"/>
  <c r="AR2" i="37"/>
  <c r="AN2" i="37"/>
  <c r="AJ2" i="37"/>
  <c r="AF2" i="37"/>
  <c r="AB2" i="37"/>
  <c r="X2" i="37"/>
  <c r="T2" i="37"/>
  <c r="P2" i="37"/>
  <c r="L2" i="37"/>
  <c r="H2" i="37"/>
  <c r="D2" i="37"/>
  <c r="G47" i="38"/>
  <c r="F47" i="38"/>
  <c r="E47" i="38"/>
  <c r="D47" i="38"/>
  <c r="C47" i="38"/>
  <c r="G46" i="38"/>
  <c r="F46" i="38"/>
  <c r="E46" i="38"/>
  <c r="D46" i="38"/>
  <c r="C46" i="38"/>
  <c r="G45" i="38"/>
  <c r="F45" i="38"/>
  <c r="E45" i="38"/>
  <c r="D45" i="38"/>
  <c r="C45" i="38"/>
  <c r="G44" i="38"/>
  <c r="F44" i="38"/>
  <c r="E44" i="38"/>
  <c r="D44" i="38"/>
  <c r="C44" i="38"/>
  <c r="G43" i="38"/>
  <c r="F43" i="38"/>
  <c r="E43" i="38"/>
  <c r="D43" i="38"/>
  <c r="C43" i="38"/>
  <c r="G42" i="38"/>
  <c r="F42" i="38"/>
  <c r="E42" i="38"/>
  <c r="D42" i="38"/>
  <c r="C42" i="38"/>
  <c r="G41" i="38"/>
  <c r="F41" i="38"/>
  <c r="E41" i="38"/>
  <c r="D41" i="38"/>
  <c r="C41" i="38"/>
  <c r="G40" i="38"/>
  <c r="F40" i="38"/>
  <c r="E40" i="38"/>
  <c r="D40" i="38"/>
  <c r="C40" i="38"/>
  <c r="G39" i="38"/>
  <c r="F39" i="38"/>
  <c r="E39" i="38"/>
  <c r="D39" i="38"/>
  <c r="C39" i="38"/>
  <c r="G38" i="38"/>
  <c r="F38" i="38"/>
  <c r="E38" i="38"/>
  <c r="D38" i="38"/>
  <c r="C38" i="38"/>
  <c r="G37" i="38"/>
  <c r="F37" i="38"/>
  <c r="E37" i="38"/>
  <c r="D37" i="38"/>
  <c r="C37" i="38"/>
  <c r="G36" i="38"/>
  <c r="F36" i="38"/>
  <c r="E36" i="38"/>
  <c r="D36" i="38"/>
  <c r="C36" i="38"/>
  <c r="G35" i="38"/>
  <c r="F35" i="38"/>
  <c r="E35" i="38"/>
  <c r="D35" i="38"/>
  <c r="C35" i="38"/>
  <c r="G34" i="38"/>
  <c r="F34" i="38"/>
  <c r="E34" i="38"/>
  <c r="D34" i="38"/>
  <c r="C34" i="38"/>
  <c r="G33" i="38"/>
  <c r="F33" i="38"/>
  <c r="E33" i="38"/>
  <c r="D33" i="38"/>
  <c r="C33" i="38"/>
  <c r="G32" i="38"/>
  <c r="F32" i="38"/>
  <c r="E32" i="38"/>
  <c r="D32" i="38"/>
  <c r="C32" i="38"/>
  <c r="G31" i="38"/>
  <c r="F31" i="38"/>
  <c r="E31" i="38"/>
  <c r="D31" i="38"/>
  <c r="C31" i="38"/>
  <c r="G30" i="38"/>
  <c r="F30" i="38"/>
  <c r="E30" i="38"/>
  <c r="D30" i="38"/>
  <c r="C30" i="38"/>
  <c r="BL15" i="38"/>
  <c r="BH15" i="38"/>
  <c r="BD15" i="38"/>
  <c r="AZ15" i="38"/>
  <c r="AV15" i="38"/>
  <c r="AR15" i="38"/>
  <c r="T15" i="38"/>
  <c r="P15" i="38"/>
  <c r="H15" i="38"/>
  <c r="D15" i="38"/>
  <c r="BL14" i="38"/>
  <c r="BH14" i="38"/>
  <c r="BD14" i="38"/>
  <c r="AZ14" i="38"/>
  <c r="AV14" i="38"/>
  <c r="AR14" i="38"/>
  <c r="T14" i="38"/>
  <c r="P14" i="38"/>
  <c r="H14" i="38"/>
  <c r="D14" i="38"/>
  <c r="BL13" i="38"/>
  <c r="BH13" i="38"/>
  <c r="BD13" i="38"/>
  <c r="AZ13" i="38"/>
  <c r="AV13" i="38"/>
  <c r="AR13" i="38"/>
  <c r="AN13" i="38"/>
  <c r="T13" i="38"/>
  <c r="P13" i="38"/>
  <c r="H13" i="38"/>
  <c r="D13" i="38"/>
  <c r="BL12" i="38"/>
  <c r="BH12" i="38"/>
  <c r="BD12" i="38"/>
  <c r="AZ12" i="38"/>
  <c r="AV12" i="38"/>
  <c r="AR12" i="38"/>
  <c r="AN12" i="38"/>
  <c r="AF12" i="38"/>
  <c r="T12" i="38"/>
  <c r="P12" i="38"/>
  <c r="H12" i="38"/>
  <c r="D12" i="38"/>
  <c r="BL11" i="38"/>
  <c r="BH11" i="38"/>
  <c r="BD11" i="38"/>
  <c r="AZ11" i="38"/>
  <c r="AV11" i="38"/>
  <c r="AR11" i="38"/>
  <c r="AN11" i="38"/>
  <c r="AF11" i="38"/>
  <c r="T11" i="38"/>
  <c r="P11" i="38"/>
  <c r="H11" i="38"/>
  <c r="D11" i="38"/>
  <c r="BL10" i="38"/>
  <c r="BH10" i="38"/>
  <c r="BD10" i="38"/>
  <c r="AZ10" i="38"/>
  <c r="AV10" i="38"/>
  <c r="AR10" i="38"/>
  <c r="AN10" i="38"/>
  <c r="AJ10" i="38"/>
  <c r="AF10" i="38"/>
  <c r="X10" i="38"/>
  <c r="T10" i="38"/>
  <c r="P10" i="38"/>
  <c r="H10" i="38"/>
  <c r="D10" i="38"/>
  <c r="BL9" i="38"/>
  <c r="BH9" i="38"/>
  <c r="BD9" i="38"/>
  <c r="AZ9" i="38"/>
  <c r="AV9" i="38"/>
  <c r="AR9" i="38"/>
  <c r="AN9" i="38"/>
  <c r="AJ9" i="38"/>
  <c r="AF9" i="38"/>
  <c r="X9" i="38"/>
  <c r="T9" i="38"/>
  <c r="P9" i="38"/>
  <c r="H9" i="38"/>
  <c r="D9" i="38"/>
  <c r="BL8" i="38"/>
  <c r="BH8" i="38"/>
  <c r="BD8" i="38"/>
  <c r="AZ8" i="38"/>
  <c r="AV8" i="38"/>
  <c r="AR8" i="38"/>
  <c r="AN8" i="38"/>
  <c r="AJ8" i="38"/>
  <c r="AF8" i="38"/>
  <c r="AB8" i="38"/>
  <c r="X8" i="38"/>
  <c r="T8" i="38"/>
  <c r="P8" i="38"/>
  <c r="H8" i="38"/>
  <c r="D8" i="38"/>
  <c r="BL7" i="38"/>
  <c r="BH7" i="38"/>
  <c r="BD7" i="38"/>
  <c r="AZ7" i="38"/>
  <c r="AV7" i="38"/>
  <c r="AR7" i="38"/>
  <c r="AN7" i="38"/>
  <c r="AJ7" i="38"/>
  <c r="AF7" i="38"/>
  <c r="AB7" i="38"/>
  <c r="X7" i="38"/>
  <c r="T7" i="38"/>
  <c r="P7" i="38"/>
  <c r="H7" i="38"/>
  <c r="D7" i="38"/>
  <c r="BL6" i="38"/>
  <c r="BH6" i="38"/>
  <c r="BD6" i="38"/>
  <c r="AZ6" i="38"/>
  <c r="AV6" i="38"/>
  <c r="AR6" i="38"/>
  <c r="AN6" i="38"/>
  <c r="AJ6" i="38"/>
  <c r="AF6" i="38"/>
  <c r="AB6" i="38"/>
  <c r="X6" i="38"/>
  <c r="T6" i="38"/>
  <c r="P6" i="38"/>
  <c r="H6" i="38"/>
  <c r="D6" i="38"/>
  <c r="BL5" i="38"/>
  <c r="BH5" i="38"/>
  <c r="BD5" i="38"/>
  <c r="AZ5" i="38"/>
  <c r="AV5" i="38"/>
  <c r="AR5" i="38"/>
  <c r="AN5" i="38"/>
  <c r="AJ5" i="38"/>
  <c r="AF5" i="38"/>
  <c r="AB5" i="38"/>
  <c r="X5" i="38"/>
  <c r="T5" i="38"/>
  <c r="P5" i="38"/>
  <c r="H5" i="38"/>
  <c r="D5" i="38"/>
  <c r="BL4" i="38"/>
  <c r="BH4" i="38"/>
  <c r="BD4" i="38"/>
  <c r="AZ4" i="38"/>
  <c r="AV4" i="38"/>
  <c r="AR4" i="38"/>
  <c r="AN4" i="38"/>
  <c r="AJ4" i="38"/>
  <c r="AF4" i="38"/>
  <c r="AB4" i="38"/>
  <c r="X4" i="38"/>
  <c r="T4" i="38"/>
  <c r="P4" i="38"/>
  <c r="H4" i="38"/>
  <c r="D4" i="38"/>
  <c r="BL3" i="38"/>
  <c r="BH3" i="38"/>
  <c r="BD3" i="38"/>
  <c r="AZ3" i="38"/>
  <c r="AV3" i="38"/>
  <c r="AR3" i="38"/>
  <c r="AN3" i="38"/>
  <c r="AJ3" i="38"/>
  <c r="AF3" i="38"/>
  <c r="AB3" i="38"/>
  <c r="X3" i="38"/>
  <c r="T3" i="38"/>
  <c r="P3" i="38"/>
  <c r="H3" i="38"/>
  <c r="D3" i="38"/>
  <c r="BL2" i="38"/>
  <c r="BH2" i="38"/>
  <c r="BD2" i="38"/>
  <c r="AZ2" i="38"/>
  <c r="AV2" i="38"/>
  <c r="AR2" i="38"/>
  <c r="AN2" i="38"/>
  <c r="AJ2" i="38"/>
  <c r="AF2" i="38"/>
  <c r="AB2" i="38"/>
  <c r="X2" i="38"/>
  <c r="T2" i="38"/>
  <c r="P2" i="38"/>
  <c r="L2" i="38"/>
  <c r="H2" i="38"/>
  <c r="D2" i="38"/>
  <c r="BL15" i="39"/>
  <c r="BH15" i="39"/>
  <c r="BD15" i="39"/>
  <c r="AZ15" i="39"/>
  <c r="AV15" i="39"/>
  <c r="AR15" i="39"/>
  <c r="AN15" i="39"/>
  <c r="AJ15" i="39"/>
  <c r="AF15" i="39"/>
  <c r="X15" i="39"/>
  <c r="T15" i="39"/>
  <c r="P15" i="39"/>
  <c r="L15" i="39"/>
  <c r="H15" i="39"/>
  <c r="D15" i="39"/>
  <c r="BL14" i="39"/>
  <c r="BH14" i="39"/>
  <c r="BD14" i="39"/>
  <c r="AZ14" i="39"/>
  <c r="AV14" i="39"/>
  <c r="AR14" i="39"/>
  <c r="AN14" i="39"/>
  <c r="AJ14" i="39"/>
  <c r="AF14" i="39"/>
  <c r="X14" i="39"/>
  <c r="T14" i="39"/>
  <c r="P14" i="39"/>
  <c r="L14" i="39"/>
  <c r="H14" i="39"/>
  <c r="D14" i="39"/>
  <c r="BL13" i="39"/>
  <c r="BH13" i="39"/>
  <c r="BD13" i="39"/>
  <c r="AZ13" i="39"/>
  <c r="AV13" i="39"/>
  <c r="AR13" i="39"/>
  <c r="AN13" i="39"/>
  <c r="AJ13" i="39"/>
  <c r="AF13" i="39"/>
  <c r="X13" i="39"/>
  <c r="T13" i="39"/>
  <c r="P13" i="39"/>
  <c r="L13" i="39"/>
  <c r="H13" i="39"/>
  <c r="D13" i="39"/>
  <c r="BL12" i="39"/>
  <c r="BH12" i="39"/>
  <c r="BD12" i="39"/>
  <c r="AZ12" i="39"/>
  <c r="AV12" i="39"/>
  <c r="AR12" i="39"/>
  <c r="AN12" i="39"/>
  <c r="AJ12" i="39"/>
  <c r="AF12" i="39"/>
  <c r="X12" i="39"/>
  <c r="T12" i="39"/>
  <c r="P12" i="39"/>
  <c r="L12" i="39"/>
  <c r="H12" i="39"/>
  <c r="D12" i="39"/>
  <c r="BL11" i="39"/>
  <c r="BH11" i="39"/>
  <c r="BD11" i="39"/>
  <c r="AZ11" i="39"/>
  <c r="AV11" i="39"/>
  <c r="AR11" i="39"/>
  <c r="AN11" i="39"/>
  <c r="AJ11" i="39"/>
  <c r="AF11" i="39"/>
  <c r="AB11" i="39"/>
  <c r="X11" i="39"/>
  <c r="T11" i="39"/>
  <c r="P11" i="39"/>
  <c r="L11" i="39"/>
  <c r="H11" i="39"/>
  <c r="D11" i="39"/>
  <c r="BL10" i="39"/>
  <c r="BH10" i="39"/>
  <c r="BD10" i="39"/>
  <c r="AZ10" i="39"/>
  <c r="AV10" i="39"/>
  <c r="AR10" i="39"/>
  <c r="AN10" i="39"/>
  <c r="AJ10" i="39"/>
  <c r="AF10" i="39"/>
  <c r="AB10" i="39"/>
  <c r="X10" i="39"/>
  <c r="T10" i="39"/>
  <c r="P10" i="39"/>
  <c r="L10" i="39"/>
  <c r="H10" i="39"/>
  <c r="D10" i="39"/>
  <c r="BL9" i="39"/>
  <c r="BH9" i="39"/>
  <c r="BD9" i="39"/>
  <c r="AZ9" i="39"/>
  <c r="AV9" i="39"/>
  <c r="AR9" i="39"/>
  <c r="AN9" i="39"/>
  <c r="AJ9" i="39"/>
  <c r="AF9" i="39"/>
  <c r="AB9" i="39"/>
  <c r="X9" i="39"/>
  <c r="T9" i="39"/>
  <c r="P9" i="39"/>
  <c r="L9" i="39"/>
  <c r="H9" i="39"/>
  <c r="D9" i="39"/>
  <c r="BL8" i="39"/>
  <c r="BH8" i="39"/>
  <c r="BD8" i="39"/>
  <c r="AZ8" i="39"/>
  <c r="AV8" i="39"/>
  <c r="AR8" i="39"/>
  <c r="AN8" i="39"/>
  <c r="AJ8" i="39"/>
  <c r="AF8" i="39"/>
  <c r="AB8" i="39"/>
  <c r="X8" i="39"/>
  <c r="T8" i="39"/>
  <c r="P8" i="39"/>
  <c r="L8" i="39"/>
  <c r="H8" i="39"/>
  <c r="D8" i="39"/>
  <c r="BL7" i="39"/>
  <c r="BH7" i="39"/>
  <c r="BD7" i="39"/>
  <c r="AZ7" i="39"/>
  <c r="AV7" i="39"/>
  <c r="AR7" i="39"/>
  <c r="AN7" i="39"/>
  <c r="AJ7" i="39"/>
  <c r="AF7" i="39"/>
  <c r="AB7" i="39"/>
  <c r="X7" i="39"/>
  <c r="T7" i="39"/>
  <c r="P7" i="39"/>
  <c r="L7" i="39"/>
  <c r="H7" i="39"/>
  <c r="D7" i="39"/>
  <c r="BL6" i="39"/>
  <c r="BH6" i="39"/>
  <c r="BD6" i="39"/>
  <c r="AZ6" i="39"/>
  <c r="AV6" i="39"/>
  <c r="AR6" i="39"/>
  <c r="AN6" i="39"/>
  <c r="AJ6" i="39"/>
  <c r="AF6" i="39"/>
  <c r="AB6" i="39"/>
  <c r="X6" i="39"/>
  <c r="T6" i="39"/>
  <c r="P6" i="39"/>
  <c r="L6" i="39"/>
  <c r="H6" i="39"/>
  <c r="D6" i="39"/>
  <c r="BL5" i="39"/>
  <c r="BH5" i="39"/>
  <c r="BD5" i="39"/>
  <c r="AZ5" i="39"/>
  <c r="AV5" i="39"/>
  <c r="AR5" i="39"/>
  <c r="AN5" i="39"/>
  <c r="AJ5" i="39"/>
  <c r="AF5" i="39"/>
  <c r="AB5" i="39"/>
  <c r="X5" i="39"/>
  <c r="T5" i="39"/>
  <c r="P5" i="39"/>
  <c r="L5" i="39"/>
  <c r="H5" i="39"/>
  <c r="D5" i="39"/>
  <c r="BL4" i="39"/>
  <c r="BH4" i="39"/>
  <c r="BD4" i="39"/>
  <c r="AZ4" i="39"/>
  <c r="AV4" i="39"/>
  <c r="AR4" i="39"/>
  <c r="AN4" i="39"/>
  <c r="AJ4" i="39"/>
  <c r="AF4" i="39"/>
  <c r="AB4" i="39"/>
  <c r="X4" i="39"/>
  <c r="T4" i="39"/>
  <c r="P4" i="39"/>
  <c r="L4" i="39"/>
  <c r="H4" i="39"/>
  <c r="D4" i="39"/>
  <c r="BL3" i="39"/>
  <c r="BH3" i="39"/>
  <c r="BD3" i="39"/>
  <c r="AZ3" i="39"/>
  <c r="AV3" i="39"/>
  <c r="AR3" i="39"/>
  <c r="AN3" i="39"/>
  <c r="AJ3" i="39"/>
  <c r="AF3" i="39"/>
  <c r="AB3" i="39"/>
  <c r="X3" i="39"/>
  <c r="T3" i="39"/>
  <c r="P3" i="39"/>
  <c r="L3" i="39"/>
  <c r="H3" i="39"/>
  <c r="D3" i="39"/>
  <c r="BL2" i="39"/>
  <c r="BH2" i="39"/>
  <c r="BD2" i="39"/>
  <c r="AZ2" i="39"/>
  <c r="AV2" i="39"/>
  <c r="AR2" i="39"/>
  <c r="AN2" i="39"/>
  <c r="AJ2" i="39"/>
  <c r="AF2" i="39"/>
  <c r="AB2" i="39"/>
  <c r="X2" i="39"/>
  <c r="T2" i="39"/>
  <c r="P2" i="39"/>
  <c r="L2" i="39"/>
  <c r="H2" i="39"/>
  <c r="D2" i="39"/>
  <c r="BL15" i="40"/>
  <c r="BH15" i="40"/>
  <c r="BD15" i="40"/>
  <c r="AZ15" i="40"/>
  <c r="AV15" i="40"/>
  <c r="AR15" i="40"/>
  <c r="AN15" i="40"/>
  <c r="AJ15" i="40"/>
  <c r="AF15" i="40"/>
  <c r="AB15" i="40"/>
  <c r="X15" i="40"/>
  <c r="T15" i="40"/>
  <c r="P15" i="40"/>
  <c r="L15" i="40"/>
  <c r="H15" i="40"/>
  <c r="D15" i="40"/>
  <c r="BL14" i="40"/>
  <c r="BH14" i="40"/>
  <c r="BD14" i="40"/>
  <c r="AZ14" i="40"/>
  <c r="AV14" i="40"/>
  <c r="AR14" i="40"/>
  <c r="AN14" i="40"/>
  <c r="AJ14" i="40"/>
  <c r="AF14" i="40"/>
  <c r="AB14" i="40"/>
  <c r="X14" i="40"/>
  <c r="T14" i="40"/>
  <c r="P14" i="40"/>
  <c r="L14" i="40"/>
  <c r="H14" i="40"/>
  <c r="D14" i="40"/>
  <c r="BL13" i="40"/>
  <c r="BH13" i="40"/>
  <c r="BD13" i="40"/>
  <c r="AZ13" i="40"/>
  <c r="AV13" i="40"/>
  <c r="AR13" i="40"/>
  <c r="AN13" i="40"/>
  <c r="AJ13" i="40"/>
  <c r="AF13" i="40"/>
  <c r="AB13" i="40"/>
  <c r="X13" i="40"/>
  <c r="T13" i="40"/>
  <c r="P13" i="40"/>
  <c r="L13" i="40"/>
  <c r="H13" i="40"/>
  <c r="D13" i="40"/>
  <c r="BL12" i="40"/>
  <c r="BH12" i="40"/>
  <c r="BD12" i="40"/>
  <c r="AZ12" i="40"/>
  <c r="AV12" i="40"/>
  <c r="AR12" i="40"/>
  <c r="AN12" i="40"/>
  <c r="AJ12" i="40"/>
  <c r="AF12" i="40"/>
  <c r="AB12" i="40"/>
  <c r="X12" i="40"/>
  <c r="T12" i="40"/>
  <c r="P12" i="40"/>
  <c r="L12" i="40"/>
  <c r="H12" i="40"/>
  <c r="D12" i="40"/>
  <c r="BL11" i="40"/>
  <c r="BH11" i="40"/>
  <c r="BD11" i="40"/>
  <c r="AZ11" i="40"/>
  <c r="AV11" i="40"/>
  <c r="AR11" i="40"/>
  <c r="AN11" i="40"/>
  <c r="AJ11" i="40"/>
  <c r="AF11" i="40"/>
  <c r="AB11" i="40"/>
  <c r="X11" i="40"/>
  <c r="T11" i="40"/>
  <c r="P11" i="40"/>
  <c r="L11" i="40"/>
  <c r="H11" i="40"/>
  <c r="D11" i="40"/>
  <c r="BL10" i="40"/>
  <c r="BH10" i="40"/>
  <c r="BD10" i="40"/>
  <c r="AZ10" i="40"/>
  <c r="AV10" i="40"/>
  <c r="AR10" i="40"/>
  <c r="AN10" i="40"/>
  <c r="AJ10" i="40"/>
  <c r="AF10" i="40"/>
  <c r="AB10" i="40"/>
  <c r="X10" i="40"/>
  <c r="T10" i="40"/>
  <c r="P10" i="40"/>
  <c r="L10" i="40"/>
  <c r="H10" i="40"/>
  <c r="D10" i="40"/>
  <c r="BL9" i="40"/>
  <c r="BH9" i="40"/>
  <c r="BD9" i="40"/>
  <c r="AZ9" i="40"/>
  <c r="AV9" i="40"/>
  <c r="AR9" i="40"/>
  <c r="AN9" i="40"/>
  <c r="AJ9" i="40"/>
  <c r="AF9" i="40"/>
  <c r="AB9" i="40"/>
  <c r="X9" i="40"/>
  <c r="T9" i="40"/>
  <c r="P9" i="40"/>
  <c r="L9" i="40"/>
  <c r="H9" i="40"/>
  <c r="D9" i="40"/>
  <c r="BL8" i="40"/>
  <c r="BH8" i="40"/>
  <c r="BD8" i="40"/>
  <c r="AZ8" i="40"/>
  <c r="AV8" i="40"/>
  <c r="AR8" i="40"/>
  <c r="AN8" i="40"/>
  <c r="AJ8" i="40"/>
  <c r="AF8" i="40"/>
  <c r="AB8" i="40"/>
  <c r="X8" i="40"/>
  <c r="T8" i="40"/>
  <c r="P8" i="40"/>
  <c r="L8" i="40"/>
  <c r="H8" i="40"/>
  <c r="D8" i="40"/>
  <c r="BL7" i="40"/>
  <c r="BH7" i="40"/>
  <c r="BD7" i="40"/>
  <c r="AZ7" i="40"/>
  <c r="AV7" i="40"/>
  <c r="AR7" i="40"/>
  <c r="AN7" i="40"/>
  <c r="AJ7" i="40"/>
  <c r="AF7" i="40"/>
  <c r="AB7" i="40"/>
  <c r="X7" i="40"/>
  <c r="T7" i="40"/>
  <c r="P7" i="40"/>
  <c r="L7" i="40"/>
  <c r="H7" i="40"/>
  <c r="D7" i="40"/>
  <c r="BL6" i="40"/>
  <c r="BH6" i="40"/>
  <c r="BD6" i="40"/>
  <c r="AZ6" i="40"/>
  <c r="AV6" i="40"/>
  <c r="AR6" i="40"/>
  <c r="AN6" i="40"/>
  <c r="AJ6" i="40"/>
  <c r="AF6" i="40"/>
  <c r="AB6" i="40"/>
  <c r="X6" i="40"/>
  <c r="T6" i="40"/>
  <c r="P6" i="40"/>
  <c r="L6" i="40"/>
  <c r="H6" i="40"/>
  <c r="D6" i="40"/>
  <c r="BL5" i="40"/>
  <c r="BH5" i="40"/>
  <c r="BD5" i="40"/>
  <c r="AZ5" i="40"/>
  <c r="AV5" i="40"/>
  <c r="AR5" i="40"/>
  <c r="AN5" i="40"/>
  <c r="AJ5" i="40"/>
  <c r="AF5" i="40"/>
  <c r="AB5" i="40"/>
  <c r="X5" i="40"/>
  <c r="T5" i="40"/>
  <c r="P5" i="40"/>
  <c r="L5" i="40"/>
  <c r="H5" i="40"/>
  <c r="D5" i="40"/>
  <c r="BL4" i="40"/>
  <c r="BH4" i="40"/>
  <c r="BD4" i="40"/>
  <c r="AZ4" i="40"/>
  <c r="AV4" i="40"/>
  <c r="AR4" i="40"/>
  <c r="AN4" i="40"/>
  <c r="AJ4" i="40"/>
  <c r="AF4" i="40"/>
  <c r="AB4" i="40"/>
  <c r="X4" i="40"/>
  <c r="T4" i="40"/>
  <c r="P4" i="40"/>
  <c r="L4" i="40"/>
  <c r="H4" i="40"/>
  <c r="D4" i="40"/>
  <c r="BL3" i="40"/>
  <c r="BH3" i="40"/>
  <c r="BD3" i="40"/>
  <c r="AZ3" i="40"/>
  <c r="AV3" i="40"/>
  <c r="AR3" i="40"/>
  <c r="AN3" i="40"/>
  <c r="AJ3" i="40"/>
  <c r="AF3" i="40"/>
  <c r="AB3" i="40"/>
  <c r="X3" i="40"/>
  <c r="T3" i="40"/>
  <c r="P3" i="40"/>
  <c r="L3" i="40"/>
  <c r="H3" i="40"/>
  <c r="D3" i="40"/>
  <c r="BL2" i="40"/>
  <c r="BH2" i="40"/>
  <c r="BD2" i="40"/>
  <c r="AZ2" i="40"/>
  <c r="AV2" i="40"/>
  <c r="AR2" i="40"/>
  <c r="AN2" i="40"/>
  <c r="AJ2" i="40"/>
  <c r="AF2" i="40"/>
  <c r="AB2" i="40"/>
  <c r="X2" i="40"/>
  <c r="T2" i="40"/>
  <c r="P2" i="40"/>
  <c r="L2" i="40"/>
  <c r="H2" i="40"/>
  <c r="D2" i="40"/>
  <c r="BL15" i="41"/>
  <c r="BH15" i="41"/>
  <c r="BD15" i="41"/>
  <c r="AZ15" i="41"/>
  <c r="AV15" i="41"/>
  <c r="AR15" i="41"/>
  <c r="AN15" i="41"/>
  <c r="AJ15" i="41"/>
  <c r="AF15" i="41"/>
  <c r="AB15" i="41"/>
  <c r="X15" i="41"/>
  <c r="T15" i="41"/>
  <c r="P15" i="41"/>
  <c r="L15" i="41"/>
  <c r="H15" i="41"/>
  <c r="D15" i="41"/>
  <c r="BL14" i="41"/>
  <c r="BH14" i="41"/>
  <c r="BD14" i="41"/>
  <c r="AZ14" i="41"/>
  <c r="AV14" i="41"/>
  <c r="AR14" i="41"/>
  <c r="AN14" i="41"/>
  <c r="AJ14" i="41"/>
  <c r="AF14" i="41"/>
  <c r="AB14" i="41"/>
  <c r="X14" i="41"/>
  <c r="T14" i="41"/>
  <c r="P14" i="41"/>
  <c r="L14" i="41"/>
  <c r="H14" i="41"/>
  <c r="D14" i="41"/>
  <c r="BL13" i="41"/>
  <c r="BH13" i="41"/>
  <c r="BD13" i="41"/>
  <c r="AZ13" i="41"/>
  <c r="AV13" i="41"/>
  <c r="AR13" i="41"/>
  <c r="AN13" i="41"/>
  <c r="AJ13" i="41"/>
  <c r="AF13" i="41"/>
  <c r="AB13" i="41"/>
  <c r="X13" i="41"/>
  <c r="T13" i="41"/>
  <c r="P13" i="41"/>
  <c r="L13" i="41"/>
  <c r="H13" i="41"/>
  <c r="D13" i="41"/>
  <c r="BL12" i="41"/>
  <c r="BH12" i="41"/>
  <c r="BD12" i="41"/>
  <c r="AZ12" i="41"/>
  <c r="AV12" i="41"/>
  <c r="AR12" i="41"/>
  <c r="AN12" i="41"/>
  <c r="AJ12" i="41"/>
  <c r="AF12" i="41"/>
  <c r="AB12" i="41"/>
  <c r="X12" i="41"/>
  <c r="T12" i="41"/>
  <c r="P12" i="41"/>
  <c r="L12" i="41"/>
  <c r="H12" i="41"/>
  <c r="D12" i="41"/>
  <c r="BL11" i="41"/>
  <c r="BH11" i="41"/>
  <c r="BD11" i="41"/>
  <c r="AZ11" i="41"/>
  <c r="AV11" i="41"/>
  <c r="AR11" i="41"/>
  <c r="AN11" i="41"/>
  <c r="AJ11" i="41"/>
  <c r="AF11" i="41"/>
  <c r="AB11" i="41"/>
  <c r="X11" i="41"/>
  <c r="T11" i="41"/>
  <c r="P11" i="41"/>
  <c r="L11" i="41"/>
  <c r="H11" i="41"/>
  <c r="D11" i="41"/>
  <c r="BL10" i="41"/>
  <c r="BH10" i="41"/>
  <c r="BD10" i="41"/>
  <c r="AZ10" i="41"/>
  <c r="AV10" i="41"/>
  <c r="AR10" i="41"/>
  <c r="AN10" i="41"/>
  <c r="AJ10" i="41"/>
  <c r="AF10" i="41"/>
  <c r="AB10" i="41"/>
  <c r="X10" i="41"/>
  <c r="T10" i="41"/>
  <c r="P10" i="41"/>
  <c r="L10" i="41"/>
  <c r="H10" i="41"/>
  <c r="D10" i="41"/>
  <c r="BL9" i="41"/>
  <c r="BH9" i="41"/>
  <c r="BD9" i="41"/>
  <c r="AZ9" i="41"/>
  <c r="AV9" i="41"/>
  <c r="AR9" i="41"/>
  <c r="AN9" i="41"/>
  <c r="AJ9" i="41"/>
  <c r="AF9" i="41"/>
  <c r="AB9" i="41"/>
  <c r="X9" i="41"/>
  <c r="T9" i="41"/>
  <c r="P9" i="41"/>
  <c r="L9" i="41"/>
  <c r="H9" i="41"/>
  <c r="D9" i="41"/>
  <c r="BL8" i="41"/>
  <c r="BH8" i="41"/>
  <c r="BD8" i="41"/>
  <c r="AZ8" i="41"/>
  <c r="AV8" i="41"/>
  <c r="AR8" i="41"/>
  <c r="AN8" i="41"/>
  <c r="AJ8" i="41"/>
  <c r="AF8" i="41"/>
  <c r="AB8" i="41"/>
  <c r="X8" i="41"/>
  <c r="T8" i="41"/>
  <c r="P8" i="41"/>
  <c r="L8" i="41"/>
  <c r="H8" i="41"/>
  <c r="D8" i="41"/>
  <c r="BL7" i="41"/>
  <c r="BH7" i="41"/>
  <c r="BD7" i="41"/>
  <c r="AZ7" i="41"/>
  <c r="AV7" i="41"/>
  <c r="AR7" i="41"/>
  <c r="AN7" i="41"/>
  <c r="AJ7" i="41"/>
  <c r="AF7" i="41"/>
  <c r="AB7" i="41"/>
  <c r="X7" i="41"/>
  <c r="T7" i="41"/>
  <c r="P7" i="41"/>
  <c r="L7" i="41"/>
  <c r="H7" i="41"/>
  <c r="D7" i="41"/>
  <c r="BL6" i="41"/>
  <c r="BH6" i="41"/>
  <c r="BD6" i="41"/>
  <c r="AZ6" i="41"/>
  <c r="AV6" i="41"/>
  <c r="AR6" i="41"/>
  <c r="AN6" i="41"/>
  <c r="AJ6" i="41"/>
  <c r="AF6" i="41"/>
  <c r="AB6" i="41"/>
  <c r="X6" i="41"/>
  <c r="T6" i="41"/>
  <c r="P6" i="41"/>
  <c r="L6" i="41"/>
  <c r="H6" i="41"/>
  <c r="D6" i="41"/>
  <c r="BL5" i="41"/>
  <c r="BH5" i="41"/>
  <c r="BD5" i="41"/>
  <c r="AZ5" i="41"/>
  <c r="AV5" i="41"/>
  <c r="AR5" i="41"/>
  <c r="AN5" i="41"/>
  <c r="AJ5" i="41"/>
  <c r="AF5" i="41"/>
  <c r="AB5" i="41"/>
  <c r="X5" i="41"/>
  <c r="T5" i="41"/>
  <c r="P5" i="41"/>
  <c r="L5" i="41"/>
  <c r="H5" i="41"/>
  <c r="D5" i="41"/>
  <c r="BL4" i="41"/>
  <c r="BH4" i="41"/>
  <c r="BD4" i="41"/>
  <c r="AZ4" i="41"/>
  <c r="AV4" i="41"/>
  <c r="AR4" i="41"/>
  <c r="AN4" i="41"/>
  <c r="AJ4" i="41"/>
  <c r="AF4" i="41"/>
  <c r="AB4" i="41"/>
  <c r="X4" i="41"/>
  <c r="T4" i="41"/>
  <c r="P4" i="41"/>
  <c r="L4" i="41"/>
  <c r="H4" i="41"/>
  <c r="D4" i="41"/>
  <c r="BL3" i="41"/>
  <c r="BH3" i="41"/>
  <c r="BD3" i="41"/>
  <c r="AZ3" i="41"/>
  <c r="AV3" i="41"/>
  <c r="AR3" i="41"/>
  <c r="AN3" i="41"/>
  <c r="AJ3" i="41"/>
  <c r="AF3" i="41"/>
  <c r="AB3" i="41"/>
  <c r="X3" i="41"/>
  <c r="T3" i="41"/>
  <c r="P3" i="41"/>
  <c r="L3" i="41"/>
  <c r="H3" i="41"/>
  <c r="D3" i="41"/>
  <c r="BL2" i="41"/>
  <c r="BH2" i="41"/>
  <c r="BD2" i="41"/>
  <c r="AZ2" i="41"/>
  <c r="AV2" i="41"/>
  <c r="AR2" i="41"/>
  <c r="AN2" i="41"/>
  <c r="AJ2" i="41"/>
  <c r="AF2" i="41"/>
  <c r="AB2" i="41"/>
  <c r="X2" i="41"/>
  <c r="T2" i="41"/>
  <c r="P2" i="41"/>
  <c r="L2" i="41"/>
  <c r="H2" i="41"/>
  <c r="D2" i="41"/>
  <c r="BL15" i="58"/>
  <c r="BH15" i="58"/>
  <c r="BD15" i="58"/>
  <c r="AZ15" i="58"/>
  <c r="AV15" i="58"/>
  <c r="AR15" i="58"/>
  <c r="AN15" i="58"/>
  <c r="AJ15" i="58"/>
  <c r="AF15" i="58"/>
  <c r="AB15" i="58"/>
  <c r="X15" i="58"/>
  <c r="T15" i="58"/>
  <c r="P15" i="58"/>
  <c r="L15" i="58"/>
  <c r="H15" i="58"/>
  <c r="D15" i="58"/>
  <c r="BL14" i="58"/>
  <c r="BH14" i="58"/>
  <c r="BD14" i="58"/>
  <c r="AZ14" i="58"/>
  <c r="AV14" i="58"/>
  <c r="AR14" i="58"/>
  <c r="AN14" i="58"/>
  <c r="AJ14" i="58"/>
  <c r="AF14" i="58"/>
  <c r="AB14" i="58"/>
  <c r="X14" i="58"/>
  <c r="T14" i="58"/>
  <c r="P14" i="58"/>
  <c r="L14" i="58"/>
  <c r="H14" i="58"/>
  <c r="D14" i="58"/>
  <c r="BL13" i="58"/>
  <c r="BH13" i="58"/>
  <c r="BD13" i="58"/>
  <c r="AZ13" i="58"/>
  <c r="AV13" i="58"/>
  <c r="AR13" i="58"/>
  <c r="AN13" i="58"/>
  <c r="AJ13" i="58"/>
  <c r="AF13" i="58"/>
  <c r="AB13" i="58"/>
  <c r="X13" i="58"/>
  <c r="T13" i="58"/>
  <c r="P13" i="58"/>
  <c r="L13" i="58"/>
  <c r="H13" i="58"/>
  <c r="D13" i="58"/>
  <c r="BL12" i="58"/>
  <c r="BH12" i="58"/>
  <c r="BD12" i="58"/>
  <c r="AZ12" i="58"/>
  <c r="AV12" i="58"/>
  <c r="AR12" i="58"/>
  <c r="AN12" i="58"/>
  <c r="AJ12" i="58"/>
  <c r="AF12" i="58"/>
  <c r="AB12" i="58"/>
  <c r="X12" i="58"/>
  <c r="T12" i="58"/>
  <c r="P12" i="58"/>
  <c r="L12" i="58"/>
  <c r="H12" i="58"/>
  <c r="D12" i="58"/>
  <c r="BL11" i="58"/>
  <c r="BH11" i="58"/>
  <c r="BD11" i="58"/>
  <c r="AZ11" i="58"/>
  <c r="AV11" i="58"/>
  <c r="AR11" i="58"/>
  <c r="AN11" i="58"/>
  <c r="AJ11" i="58"/>
  <c r="AF11" i="58"/>
  <c r="AB11" i="58"/>
  <c r="X11" i="58"/>
  <c r="T11" i="58"/>
  <c r="P11" i="58"/>
  <c r="L11" i="58"/>
  <c r="H11" i="58"/>
  <c r="D11" i="58"/>
  <c r="BL10" i="58"/>
  <c r="BH10" i="58"/>
  <c r="BD10" i="58"/>
  <c r="AZ10" i="58"/>
  <c r="AV10" i="58"/>
  <c r="AR10" i="58"/>
  <c r="AN10" i="58"/>
  <c r="AJ10" i="58"/>
  <c r="AF10" i="58"/>
  <c r="AB10" i="58"/>
  <c r="X10" i="58"/>
  <c r="T10" i="58"/>
  <c r="P10" i="58"/>
  <c r="L10" i="58"/>
  <c r="H10" i="58"/>
  <c r="D10" i="58"/>
  <c r="BL9" i="58"/>
  <c r="BH9" i="58"/>
  <c r="BD9" i="58"/>
  <c r="AZ9" i="58"/>
  <c r="AV9" i="58"/>
  <c r="AR9" i="58"/>
  <c r="AN9" i="58"/>
  <c r="AJ9" i="58"/>
  <c r="AF9" i="58"/>
  <c r="AB9" i="58"/>
  <c r="X9" i="58"/>
  <c r="T9" i="58"/>
  <c r="P9" i="58"/>
  <c r="L9" i="58"/>
  <c r="H9" i="58"/>
  <c r="D9" i="58"/>
  <c r="BL8" i="58"/>
  <c r="BH8" i="58"/>
  <c r="BD8" i="58"/>
  <c r="AZ8" i="58"/>
  <c r="AV8" i="58"/>
  <c r="AR8" i="58"/>
  <c r="AN8" i="58"/>
  <c r="AJ8" i="58"/>
  <c r="AF8" i="58"/>
  <c r="AB8" i="58"/>
  <c r="X8" i="58"/>
  <c r="T8" i="58"/>
  <c r="P8" i="58"/>
  <c r="L8" i="58"/>
  <c r="H8" i="58"/>
  <c r="D8" i="58"/>
  <c r="BL7" i="58"/>
  <c r="BH7" i="58"/>
  <c r="BD7" i="58"/>
  <c r="AZ7" i="58"/>
  <c r="AV7" i="58"/>
  <c r="AR7" i="58"/>
  <c r="AN7" i="58"/>
  <c r="AJ7" i="58"/>
  <c r="AF7" i="58"/>
  <c r="AB7" i="58"/>
  <c r="X7" i="58"/>
  <c r="T7" i="58"/>
  <c r="P7" i="58"/>
  <c r="L7" i="58"/>
  <c r="H7" i="58"/>
  <c r="D7" i="58"/>
  <c r="BL6" i="58"/>
  <c r="BH6" i="58"/>
  <c r="BD6" i="58"/>
  <c r="AZ6" i="58"/>
  <c r="AV6" i="58"/>
  <c r="AR6" i="58"/>
  <c r="AN6" i="58"/>
  <c r="AJ6" i="58"/>
  <c r="AF6" i="58"/>
  <c r="AB6" i="58"/>
  <c r="X6" i="58"/>
  <c r="T6" i="58"/>
  <c r="P6" i="58"/>
  <c r="L6" i="58"/>
  <c r="H6" i="58"/>
  <c r="D6" i="58"/>
  <c r="BL5" i="58"/>
  <c r="BH5" i="58"/>
  <c r="BD5" i="58"/>
  <c r="AZ5" i="58"/>
  <c r="AV5" i="58"/>
  <c r="AR5" i="58"/>
  <c r="AN5" i="58"/>
  <c r="AJ5" i="58"/>
  <c r="AF5" i="58"/>
  <c r="AB5" i="58"/>
  <c r="X5" i="58"/>
  <c r="T5" i="58"/>
  <c r="P5" i="58"/>
  <c r="L5" i="58"/>
  <c r="H5" i="58"/>
  <c r="D5" i="58"/>
  <c r="BL4" i="58"/>
  <c r="BH4" i="58"/>
  <c r="BD4" i="58"/>
  <c r="AZ4" i="58"/>
  <c r="AV4" i="58"/>
  <c r="AR4" i="58"/>
  <c r="AN4" i="58"/>
  <c r="AJ4" i="58"/>
  <c r="AF4" i="58"/>
  <c r="AB4" i="58"/>
  <c r="X4" i="58"/>
  <c r="T4" i="58"/>
  <c r="P4" i="58"/>
  <c r="L4" i="58"/>
  <c r="H4" i="58"/>
  <c r="D4" i="58"/>
  <c r="BL3" i="58"/>
  <c r="BH3" i="58"/>
  <c r="BD3" i="58"/>
  <c r="AZ3" i="58"/>
  <c r="AV3" i="58"/>
  <c r="AR3" i="58"/>
  <c r="AN3" i="58"/>
  <c r="AJ3" i="58"/>
  <c r="AF3" i="58"/>
  <c r="AB3" i="58"/>
  <c r="X3" i="58"/>
  <c r="T3" i="58"/>
  <c r="P3" i="58"/>
  <c r="L3" i="58"/>
  <c r="H3" i="58"/>
  <c r="D3" i="58"/>
  <c r="BL2" i="58"/>
  <c r="BH2" i="58"/>
  <c r="BD2" i="58"/>
  <c r="AZ2" i="58"/>
  <c r="AV2" i="58"/>
  <c r="AR2" i="58"/>
  <c r="AN2" i="58"/>
  <c r="AJ2" i="58"/>
  <c r="AF2" i="58"/>
  <c r="AB2" i="58"/>
  <c r="X2" i="58"/>
  <c r="T2" i="58"/>
  <c r="P2" i="58"/>
  <c r="L2" i="58"/>
  <c r="H2" i="58"/>
  <c r="D2" i="58"/>
  <c r="L9" i="19" l="1"/>
  <c r="L13" i="19"/>
  <c r="L3" i="19"/>
  <c r="K4" i="19"/>
  <c r="L10" i="19"/>
  <c r="K17" i="19"/>
  <c r="K14" i="19"/>
  <c r="L11" i="19"/>
  <c r="L18" i="19"/>
  <c r="L15" i="19"/>
  <c r="L19" i="19"/>
  <c r="K13" i="19"/>
  <c r="K20" i="19"/>
  <c r="K10" i="19"/>
  <c r="K18" i="19"/>
  <c r="K7" i="19"/>
  <c r="K15" i="19"/>
  <c r="L8" i="19"/>
  <c r="L16" i="19"/>
  <c r="K3" i="19"/>
  <c r="K11" i="19"/>
  <c r="K19" i="19"/>
</calcChain>
</file>

<file path=xl/sharedStrings.xml><?xml version="1.0" encoding="utf-8"?>
<sst xmlns="http://schemas.openxmlformats.org/spreadsheetml/2006/main" count="942" uniqueCount="285">
  <si>
    <t>phi=0.3 T=1400K</t>
  </si>
  <si>
    <t>NOFT</t>
  </si>
  <si>
    <t>TDIF</t>
  </si>
  <si>
    <t>MULT</t>
  </si>
  <si>
    <t>TRCE</t>
  </si>
  <si>
    <t>MSFX</t>
  </si>
  <si>
    <t>FLXB</t>
  </si>
  <si>
    <t>O2 efficiency is the same as N2 in H+O2+M=HO2+M</t>
  </si>
  <si>
    <t>Reason: O2 is less efficient than N2 around room temperature, observed by Michael JV</t>
  </si>
  <si>
    <t>But generally no reason to be less effcient at high-T</t>
  </si>
  <si>
    <t>Ahren Jasper's work on CH4+M=CH3+H+M shows O2 is less efficient at room temperature but equal at high T</t>
  </si>
  <si>
    <t>there are consistency.</t>
  </si>
  <si>
    <t>phi=0.5 T=1600K</t>
  </si>
  <si>
    <t>phi=0.5 T=1400K</t>
  </si>
  <si>
    <t>phi=0.7 T=1400K</t>
  </si>
  <si>
    <t>phi=0.7 T=1600K</t>
  </si>
  <si>
    <t>phi=0.3 T=1600K</t>
  </si>
  <si>
    <t>phi=0.7 T=1800K</t>
  </si>
  <si>
    <t>phi=0.85 T=1600K</t>
  </si>
  <si>
    <t>phi=1.0 T=1600K</t>
  </si>
  <si>
    <t>phi=1.0 T=1500K</t>
  </si>
  <si>
    <t>phi=1.0 T=1700K</t>
  </si>
  <si>
    <t>phi=1.0 T=1800K</t>
  </si>
  <si>
    <t>phi=2.5 T=1600K</t>
  </si>
  <si>
    <t>phi=2.5 T=1700K</t>
  </si>
  <si>
    <t>phi=2.5 T=1800K</t>
  </si>
  <si>
    <t>phi=2.5 T=1500K</t>
  </si>
  <si>
    <t>HO2+Ar Troe</t>
  </si>
  <si>
    <t>HO2+Ar Burke</t>
  </si>
  <si>
    <t>HO2+N2 Troe</t>
  </si>
  <si>
    <t>HO2+N2 Burke</t>
  </si>
  <si>
    <t>Su</t>
  </si>
  <si>
    <t>Low Pressure limit rate</t>
  </si>
  <si>
    <t>H2O mole fraction %</t>
  </si>
  <si>
    <t>time(ms)</t>
  </si>
  <si>
    <t>Time</t>
  </si>
  <si>
    <t>(sec)</t>
  </si>
  <si>
    <t>()</t>
  </si>
  <si>
    <t>Expts 1472K</t>
  </si>
  <si>
    <t>Expts 1100K</t>
  </si>
  <si>
    <t>Time(ms)</t>
  </si>
  <si>
    <t>OH%</t>
  </si>
  <si>
    <t>expts 1980K</t>
  </si>
  <si>
    <t>Mole_fraction_OH</t>
  </si>
  <si>
    <t>expts 2590K</t>
  </si>
  <si>
    <t>1398K H2O</t>
  </si>
  <si>
    <t>time</t>
  </si>
  <si>
    <t>Sig</t>
  </si>
  <si>
    <t>1398K OH</t>
  </si>
  <si>
    <t>1398K OH*8</t>
  </si>
  <si>
    <t>1880K OH Expts</t>
  </si>
  <si>
    <t>H2</t>
  </si>
  <si>
    <t>O2</t>
  </si>
  <si>
    <t>H2O</t>
  </si>
  <si>
    <t>sig</t>
  </si>
  <si>
    <t>1000/T</t>
  </si>
  <si>
    <t>Slack 1987 2atm</t>
  </si>
  <si>
    <t>Bhaskaran 1973 2.5 atm</t>
  </si>
  <si>
    <t>Taylor 1991</t>
  </si>
  <si>
    <t>phi</t>
  </si>
  <si>
    <t>su, cm/sec</t>
  </si>
  <si>
    <t>Vagelopoulos et al. 1994</t>
  </si>
  <si>
    <t>Lamoureux et al. 2003</t>
  </si>
  <si>
    <t>Huang et al. 2006</t>
  </si>
  <si>
    <t>Tang et al. 2008</t>
  </si>
  <si>
    <t>Hu et al. 2009</t>
  </si>
  <si>
    <t>Kwon and Faeth, 2001</t>
  </si>
  <si>
    <t>ignition delay (us)</t>
  </si>
  <si>
    <t>Ar</t>
  </si>
  <si>
    <t>He</t>
  </si>
  <si>
    <t>m(g cm2 s-1)</t>
  </si>
  <si>
    <t>N2</t>
  </si>
  <si>
    <t>CO2</t>
  </si>
  <si>
    <t>mole fraction</t>
  </si>
  <si>
    <t>expts 1700</t>
  </si>
  <si>
    <t>sigma expts</t>
  </si>
  <si>
    <t>expts 1800</t>
  </si>
  <si>
    <t>expts 1500</t>
  </si>
  <si>
    <t>expts 1600</t>
  </si>
  <si>
    <t>expts 1400</t>
  </si>
  <si>
    <t>Li-Model-1</t>
  </si>
  <si>
    <t>Li-Model 1400K</t>
  </si>
  <si>
    <t>Li-Model 1600K</t>
  </si>
  <si>
    <t>AramcoMech-1</t>
  </si>
  <si>
    <t>AramcoMech 1400K</t>
  </si>
  <si>
    <t>AramcoMech 1600K</t>
  </si>
  <si>
    <t>expts 1600K</t>
  </si>
  <si>
    <t>expts 1400K</t>
  </si>
  <si>
    <t>Li-Model 1400</t>
  </si>
  <si>
    <t>Li-Model 1600</t>
  </si>
  <si>
    <t>Li-Model 1800</t>
  </si>
  <si>
    <t>Li-Model 1500</t>
  </si>
  <si>
    <t>Li-Model 1700</t>
  </si>
  <si>
    <t>AramcoMech 1400</t>
  </si>
  <si>
    <t>AramcoMech 1600</t>
  </si>
  <si>
    <t>AramcoMech 1800</t>
  </si>
  <si>
    <t>AramcoMech 1500</t>
  </si>
  <si>
    <t>AramcoMech 1700</t>
  </si>
  <si>
    <t>USCMech II-1</t>
  </si>
  <si>
    <t>USCMech II 1400K</t>
  </si>
  <si>
    <t>USCMech II 1600K</t>
  </si>
  <si>
    <t>USCMech II 1400</t>
  </si>
  <si>
    <t>USCMech II 1600</t>
  </si>
  <si>
    <t>USCMech II 1800</t>
  </si>
  <si>
    <t>USCMech II 1500</t>
  </si>
  <si>
    <t>USCMech II 1700</t>
  </si>
  <si>
    <t>Mole_fraction_H2O</t>
  </si>
  <si>
    <t>HPMech-1100K</t>
  </si>
  <si>
    <t>HPMech-1472K</t>
  </si>
  <si>
    <t>HPMech-OH</t>
  </si>
  <si>
    <t>HPMech-H2O</t>
  </si>
  <si>
    <t>1192K H2O</t>
  </si>
  <si>
    <t>1192K OH</t>
  </si>
  <si>
    <t>OH HPMech 2590K</t>
  </si>
  <si>
    <t>OH HPMech 1980K</t>
  </si>
  <si>
    <t>T</t>
  </si>
  <si>
    <t>Mole_fraction_H2</t>
  </si>
  <si>
    <t>Mole_fraction_O2</t>
  </si>
  <si>
    <t>H2-Expts</t>
  </si>
  <si>
    <t>O2-Expts</t>
  </si>
  <si>
    <t>H2O-Expts</t>
  </si>
  <si>
    <t>time(s)</t>
  </si>
  <si>
    <t>H2-expts</t>
  </si>
  <si>
    <t>O2-expts</t>
  </si>
  <si>
    <t>H2O-expts</t>
  </si>
  <si>
    <t>USCMech II-1400 K</t>
  </si>
  <si>
    <t>USCMech II-1600 K</t>
  </si>
  <si>
    <t>ppm</t>
  </si>
  <si>
    <t>0.95%H2  0.04%O2 in N2 at 50 Bar. Residence time t = 5661/T</t>
  </si>
  <si>
    <t>0.31%H2  0.15%O2 in N2 at 50 Bar. Residence time t = 5661/T</t>
  </si>
  <si>
    <t>0.16%H2  1.60%O2 in N2 at 50 Bar. Residence time t = 5661/T</t>
  </si>
  <si>
    <t>0.17%H2  93.97%O2 in N2 at 50 Bar. Residence time t = 5661/T</t>
  </si>
  <si>
    <t>AR expt phi=1.8</t>
  </si>
  <si>
    <t>N2 expt phi=1.8</t>
  </si>
  <si>
    <t>CO2 expt phi=1.8</t>
  </si>
  <si>
    <t>HE expt phi=1.0</t>
  </si>
  <si>
    <t>AR expt phi=1.0</t>
  </si>
  <si>
    <t>N2 expt phi=1.0</t>
  </si>
  <si>
    <t>CO2 expt phi=1.0</t>
  </si>
  <si>
    <t>Burke-Model-1</t>
  </si>
  <si>
    <t>Burke-Model 1400K</t>
  </si>
  <si>
    <t>Burke-Model 1600K</t>
  </si>
  <si>
    <t>Burke-Model 1400</t>
  </si>
  <si>
    <t>Burke-Model 1600</t>
  </si>
  <si>
    <t>Burke-Model 1800</t>
  </si>
  <si>
    <t>Burke-Model 1500</t>
  </si>
  <si>
    <t>Burke-Model 1700</t>
  </si>
  <si>
    <t>Plug_flow_residence_time</t>
  </si>
  <si>
    <t xml:space="preserve"> </t>
  </si>
  <si>
    <t>Simulation using Expts dP/dt</t>
  </si>
  <si>
    <t>O2 mole fraction in ppm</t>
  </si>
  <si>
    <t>H2 mole fraction in ppm</t>
  </si>
  <si>
    <t>H2 ppm HPMech</t>
  </si>
  <si>
    <t>O2 ppm HPMech</t>
  </si>
  <si>
    <t>884K Expts</t>
  </si>
  <si>
    <t>889K Expts</t>
  </si>
  <si>
    <t>906K Expts</t>
  </si>
  <si>
    <t>914K Expts</t>
  </si>
  <si>
    <t>934K Expts</t>
  </si>
  <si>
    <t>Tse,et al 2000</t>
  </si>
  <si>
    <t>Aung et al 1997</t>
  </si>
  <si>
    <t>Egolfopoulos et al 1991</t>
  </si>
  <si>
    <t>1 atm expts</t>
  </si>
  <si>
    <t>3 atm expts</t>
  </si>
  <si>
    <t>5 atm expts</t>
  </si>
  <si>
    <t>20 atm expts</t>
  </si>
  <si>
    <t>15 atm expts</t>
  </si>
  <si>
    <t>10 atm expts</t>
  </si>
  <si>
    <t>USC Mech II</t>
  </si>
  <si>
    <t>1 atm USC Mech II</t>
  </si>
  <si>
    <t>3 atm USC Mech II</t>
  </si>
  <si>
    <t>5 atm USC Mech II</t>
  </si>
  <si>
    <t xml:space="preserve">USCMech II 10 atm </t>
  </si>
  <si>
    <t xml:space="preserve">USCMech II 15 atm </t>
  </si>
  <si>
    <t xml:space="preserve">USCMech II 20 atm </t>
  </si>
  <si>
    <t>SandiegoMech 1400K</t>
  </si>
  <si>
    <t>SandiegoMech 1600K</t>
  </si>
  <si>
    <t>SandiegoMech  1400</t>
  </si>
  <si>
    <t>SandiegoMech 1600</t>
  </si>
  <si>
    <t>SandiegoMech 1800</t>
  </si>
  <si>
    <t>SandiegoMech 1500</t>
  </si>
  <si>
    <t>SandiegoMech 1700</t>
  </si>
  <si>
    <t>Gri-Mech3-1</t>
  </si>
  <si>
    <t>Gri-Mech3 1400K</t>
  </si>
  <si>
    <t>Gri-Mech3 1600K</t>
  </si>
  <si>
    <t>Gri-Mech3 1400</t>
  </si>
  <si>
    <t>Gri-Mech3 1600</t>
  </si>
  <si>
    <t>Gri-Mech3 1800</t>
  </si>
  <si>
    <t>Gri-Mech3 1500</t>
  </si>
  <si>
    <t>Gri-Mech3 1700</t>
  </si>
  <si>
    <t xml:space="preserve"> Burke 10 atm </t>
  </si>
  <si>
    <t xml:space="preserve">Burke 15 atm </t>
  </si>
  <si>
    <t xml:space="preserve">Burke 20 atm </t>
  </si>
  <si>
    <t xml:space="preserve">Burke 5 atm </t>
  </si>
  <si>
    <t xml:space="preserve">Burke 3 atm </t>
  </si>
  <si>
    <t xml:space="preserve">Burke 1 atm </t>
  </si>
  <si>
    <t>HP-Mech-1</t>
  </si>
  <si>
    <t>HP-Mech 1400K</t>
  </si>
  <si>
    <t>HP-Mech 1600K</t>
  </si>
  <si>
    <t>HP-Mech 1400</t>
  </si>
  <si>
    <t>HP-Mech 1600</t>
  </si>
  <si>
    <t>HP-Mech 1800</t>
  </si>
  <si>
    <t>HP-Mech 1500</t>
  </si>
  <si>
    <t>HP-Mech 1700</t>
  </si>
  <si>
    <t>HE HP-Mech</t>
  </si>
  <si>
    <t>AR HP-Mech</t>
  </si>
  <si>
    <t>N2 HP-Mech</t>
  </si>
  <si>
    <t>HE Burke</t>
  </si>
  <si>
    <t>AR Burke</t>
  </si>
  <si>
    <t>N2 Burke</t>
  </si>
  <si>
    <t>HE phi=1.0 HP-Mech</t>
  </si>
  <si>
    <t>AR  phi=1.0 HP-Mech</t>
  </si>
  <si>
    <t>AR  phi=1.8 HP-Mech</t>
  </si>
  <si>
    <t>N2  phi=1.0 HP-Mech</t>
  </si>
  <si>
    <t>N2  phi=1.8 HP-Mech</t>
  </si>
  <si>
    <t>CO2  phi=1.8 HP-Mech</t>
  </si>
  <si>
    <t>CO2  phi=1.0 HP-Mech</t>
  </si>
  <si>
    <t>HE phi=1.0 Burke</t>
  </si>
  <si>
    <t>AR  phi=1.0 Burke</t>
  </si>
  <si>
    <t>AR  phi=1.8 Burke</t>
  </si>
  <si>
    <t>N2  phi=1.0 Burke</t>
  </si>
  <si>
    <t>N2  phi=1.8 Burke</t>
  </si>
  <si>
    <t>HE phi=1.0 USCMech II</t>
  </si>
  <si>
    <t>AR  phi=1.0 USCMech II</t>
  </si>
  <si>
    <t>AR  phi=1.8 USCMech II</t>
  </si>
  <si>
    <t>N2  phi=1.0 USCMech II</t>
  </si>
  <si>
    <t>N2  phi=1.8 USCMech II</t>
  </si>
  <si>
    <t>CO2  phi=1.8 USCMech II</t>
  </si>
  <si>
    <t>CO2  phi=1.0 USCMech II</t>
  </si>
  <si>
    <t>HE Aramco</t>
  </si>
  <si>
    <t>AR Aramco</t>
  </si>
  <si>
    <t>N2 Aramco</t>
  </si>
  <si>
    <t>HE phi=1.0 Aramco</t>
  </si>
  <si>
    <t>AR  phi=1.0 Aramco</t>
  </si>
  <si>
    <t>AR  phi=1.8 Aramco</t>
  </si>
  <si>
    <t>N2  phi=1.8 Aramco</t>
  </si>
  <si>
    <t>CO2  phi=1.8 Aramco</t>
  </si>
  <si>
    <t>CO2  phi=1.0 Aramco</t>
  </si>
  <si>
    <t>N2  phi=1.0 Aramco</t>
  </si>
  <si>
    <t xml:space="preserve"> HP-Mech 1 atm</t>
  </si>
  <si>
    <t xml:space="preserve">HP-Mech 3atm </t>
  </si>
  <si>
    <t xml:space="preserve">HP-Mech 5atm </t>
  </si>
  <si>
    <t xml:space="preserve">HP-Mech 10atm </t>
  </si>
  <si>
    <t xml:space="preserve"> HP-Mech 15atm</t>
  </si>
  <si>
    <t xml:space="preserve">HP-Mech 20atm </t>
  </si>
  <si>
    <t xml:space="preserve">Aramco 1 atm </t>
  </si>
  <si>
    <t xml:space="preserve">Aramco 3 atm </t>
  </si>
  <si>
    <t xml:space="preserve">Aramco 5 atm </t>
  </si>
  <si>
    <t xml:space="preserve">Aramco 10 atm </t>
  </si>
  <si>
    <t xml:space="preserve">Aramco 15 atm </t>
  </si>
  <si>
    <t xml:space="preserve">Aramco 20 atm </t>
  </si>
  <si>
    <t>884K HP-Mech</t>
  </si>
  <si>
    <t>889K HP-Mech</t>
  </si>
  <si>
    <t>906K HP-Mech</t>
  </si>
  <si>
    <t>914K HP-Mech</t>
  </si>
  <si>
    <t>934K HP-Mech</t>
  </si>
  <si>
    <t>H2-HP-Mech</t>
  </si>
  <si>
    <t>O2-HP-Mech</t>
  </si>
  <si>
    <t>H2O-HP-Mech</t>
  </si>
  <si>
    <t>H2-AramcoMech</t>
  </si>
  <si>
    <t>O2-AramcoMech</t>
  </si>
  <si>
    <t>H2O-AramcoMech</t>
  </si>
  <si>
    <r>
      <rPr>
        <sz val="11"/>
        <color theme="1"/>
        <rFont val="Calibri"/>
        <family val="2"/>
      </rPr>
      <t>φ</t>
    </r>
    <r>
      <rPr>
        <sz val="11"/>
        <color theme="1"/>
        <rFont val="Calibri"/>
        <family val="2"/>
        <scheme val="minor"/>
      </rPr>
      <t>=0.33 2.5 atm Expts.</t>
    </r>
  </si>
  <si>
    <t>934K φ=1.00 2.55 atm HP-Mech</t>
  </si>
  <si>
    <t>φ=1.00 2.5 atm Expts.</t>
  </si>
  <si>
    <t>943K φ=0.33 2.50 atm HP-Mech</t>
  </si>
  <si>
    <t>943K φ=0.33 2.50 atm AramcoMech</t>
  </si>
  <si>
    <t>934K φ=1.00 2.55 atm AramcoMech</t>
  </si>
  <si>
    <t>φ=0.27 15.7 atm</t>
  </si>
  <si>
    <r>
      <rPr>
        <sz val="11"/>
        <color theme="1"/>
        <rFont val="Calibri"/>
        <family val="2"/>
      </rPr>
      <t>φ</t>
    </r>
    <r>
      <rPr>
        <sz val="11"/>
        <color theme="1"/>
        <rFont val="Calibri"/>
        <family val="2"/>
        <scheme val="minor"/>
      </rPr>
      <t>=1.00 15.7 atm</t>
    </r>
  </si>
  <si>
    <t>914K φ=0.27 15.7 atm HP-Mech</t>
  </si>
  <si>
    <t>914K φ=1.00 15.7 atm HP-Mech</t>
  </si>
  <si>
    <t>914K φ=0.27 15.7 atm AramcoMech</t>
  </si>
  <si>
    <t>914K φ=1.00 15.7 atm AramcoMech</t>
  </si>
  <si>
    <r>
      <rPr>
        <sz val="11"/>
        <color theme="1"/>
        <rFont val="Calibri"/>
        <family val="2"/>
      </rPr>
      <t>φ</t>
    </r>
    <r>
      <rPr>
        <sz val="11"/>
        <color theme="1"/>
        <rFont val="Calibri"/>
        <family val="2"/>
        <scheme val="minor"/>
      </rPr>
      <t>=0.75 0.6 atm Expts</t>
    </r>
  </si>
  <si>
    <t>φ=0.33 0.6 atm Expts</t>
  </si>
  <si>
    <t>896K φ=0.75 0.6 atm HP-Mech</t>
  </si>
  <si>
    <t>896K φ=0.33 0.6 atm AramcoMech</t>
  </si>
  <si>
    <t>896K φ=0.75 0.6 atm AramcoMech</t>
  </si>
  <si>
    <t>884K AramcoMech</t>
  </si>
  <si>
    <t>889K AramcoMech</t>
  </si>
  <si>
    <t>906K AramcoMech</t>
  </si>
  <si>
    <t>914K AramcoMech</t>
  </si>
  <si>
    <t>934K AramcoMech</t>
  </si>
  <si>
    <t>896K φ=0.33 0.6 atm HP-Me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E+000"/>
    <numFmt numFmtId="166" formatCode="0.000"/>
    <numFmt numFmtId="167" formatCode="0.0E+00"/>
    <numFmt numFmtId="168" formatCode="0.0000000"/>
  </numFmts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indexed="10"/>
      <name val="Calibri"/>
      <family val="2"/>
      <charset val="1"/>
    </font>
    <font>
      <sz val="11"/>
      <name val="Calibri"/>
      <family val="2"/>
      <scheme val="minor"/>
    </font>
    <font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indexed="55"/>
      </left>
      <right style="thick">
        <color indexed="55"/>
      </right>
      <top style="thick">
        <color indexed="55"/>
      </top>
      <bottom style="thick">
        <color indexed="55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1" fillId="0" borderId="0" xfId="0" applyFont="1"/>
    <xf numFmtId="11" fontId="0" fillId="0" borderId="0" xfId="0" applyNumberFormat="1"/>
    <xf numFmtId="164" fontId="0" fillId="0" borderId="0" xfId="0" applyNumberFormat="1"/>
    <xf numFmtId="0" fontId="2" fillId="0" borderId="0" xfId="0" applyFont="1"/>
    <xf numFmtId="2" fontId="0" fillId="0" borderId="0" xfId="0" applyNumberFormat="1"/>
    <xf numFmtId="0" fontId="0" fillId="0" borderId="0" xfId="0" applyAlignment="1">
      <alignment horizontal="center"/>
    </xf>
    <xf numFmtId="0" fontId="0" fillId="0" borderId="0" xfId="0"/>
    <xf numFmtId="11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3" fillId="0" borderId="1" xfId="0" applyFont="1" applyBorder="1" applyAlignment="1">
      <alignment horizontal="center" vertical="center"/>
    </xf>
    <xf numFmtId="11" fontId="3" fillId="0" borderId="2" xfId="0" applyNumberFormat="1" applyFont="1" applyBorder="1" applyAlignment="1">
      <alignment horizontal="center" vertical="center"/>
    </xf>
    <xf numFmtId="0" fontId="0" fillId="0" borderId="0" xfId="0" applyFill="1" applyBorder="1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0" fontId="4" fillId="0" borderId="0" xfId="0" applyFont="1"/>
    <xf numFmtId="0" fontId="0" fillId="2" borderId="3" xfId="0" applyFont="1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164" fontId="0" fillId="2" borderId="3" xfId="0" applyNumberFormat="1" applyFill="1" applyBorder="1" applyAlignment="1">
      <alignment horizontal="center"/>
    </xf>
    <xf numFmtId="0" fontId="0" fillId="2" borderId="3" xfId="0" applyFill="1" applyBorder="1"/>
    <xf numFmtId="165" fontId="0" fillId="0" borderId="0" xfId="0" applyNumberFormat="1"/>
    <xf numFmtId="11" fontId="1" fillId="0" borderId="0" xfId="0" applyNumberFormat="1" applyFont="1"/>
    <xf numFmtId="165" fontId="1" fillId="0" borderId="0" xfId="0" applyNumberFormat="1" applyFont="1"/>
    <xf numFmtId="0" fontId="5" fillId="0" borderId="0" xfId="0" applyFont="1"/>
    <xf numFmtId="164" fontId="5" fillId="0" borderId="0" xfId="0" applyNumberFormat="1" applyFont="1"/>
    <xf numFmtId="11" fontId="5" fillId="0" borderId="0" xfId="0" applyNumberFormat="1" applyFont="1"/>
    <xf numFmtId="164" fontId="1" fillId="0" borderId="0" xfId="0" applyNumberFormat="1" applyFont="1"/>
    <xf numFmtId="0" fontId="0" fillId="0" borderId="0" xfId="0"/>
    <xf numFmtId="11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2" fontId="5" fillId="0" borderId="0" xfId="0" applyNumberFormat="1" applyFont="1"/>
    <xf numFmtId="2" fontId="1" fillId="0" borderId="0" xfId="0" applyNumberFormat="1" applyFont="1"/>
    <xf numFmtId="0" fontId="3" fillId="0" borderId="2" xfId="0" applyFont="1" applyBorder="1" applyAlignment="1">
      <alignment horizontal="center" vertical="center"/>
    </xf>
    <xf numFmtId="166" fontId="0" fillId="0" borderId="0" xfId="0" applyNumberFormat="1"/>
    <xf numFmtId="166" fontId="1" fillId="0" borderId="0" xfId="0" applyNumberFormat="1" applyFont="1"/>
    <xf numFmtId="167" fontId="0" fillId="0" borderId="0" xfId="0" applyNumberFormat="1"/>
    <xf numFmtId="166" fontId="5" fillId="0" borderId="0" xfId="0" applyNumberFormat="1" applyFont="1"/>
    <xf numFmtId="0" fontId="5" fillId="0" borderId="0" xfId="0" applyNumberFormat="1" applyFont="1"/>
    <xf numFmtId="168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8.xml"/><Relationship Id="rId18" Type="http://schemas.openxmlformats.org/officeDocument/2006/relationships/chartsheet" Target="chartsheets/sheet10.xml"/><Relationship Id="rId26" Type="http://schemas.openxmlformats.org/officeDocument/2006/relationships/worksheet" Target="worksheets/sheet11.xml"/><Relationship Id="rId39" Type="http://schemas.openxmlformats.org/officeDocument/2006/relationships/worksheet" Target="worksheets/sheet17.xml"/><Relationship Id="rId21" Type="http://schemas.openxmlformats.org/officeDocument/2006/relationships/worksheet" Target="worksheets/sheet9.xml"/><Relationship Id="rId34" Type="http://schemas.openxmlformats.org/officeDocument/2006/relationships/worksheet" Target="worksheets/sheet15.xml"/><Relationship Id="rId42" Type="http://schemas.openxmlformats.org/officeDocument/2006/relationships/chartsheet" Target="chartsheets/sheet24.xml"/><Relationship Id="rId47" Type="http://schemas.openxmlformats.org/officeDocument/2006/relationships/worksheet" Target="worksheets/sheet21.xml"/><Relationship Id="rId50" Type="http://schemas.openxmlformats.org/officeDocument/2006/relationships/chartsheet" Target="chartsheets/sheet28.xml"/><Relationship Id="rId55" Type="http://schemas.openxmlformats.org/officeDocument/2006/relationships/chartsheet" Target="chartsheets/sheet29.xml"/><Relationship Id="rId7" Type="http://schemas.openxmlformats.org/officeDocument/2006/relationships/worksheet" Target="worksheets/sheet2.xml"/><Relationship Id="rId2" Type="http://schemas.openxmlformats.org/officeDocument/2006/relationships/chartsheet" Target="chartsheets/sheet2.xml"/><Relationship Id="rId16" Type="http://schemas.openxmlformats.org/officeDocument/2006/relationships/chartsheet" Target="chartsheets/sheet8.xml"/><Relationship Id="rId20" Type="http://schemas.openxmlformats.org/officeDocument/2006/relationships/chartsheet" Target="chartsheets/sheet12.xml"/><Relationship Id="rId29" Type="http://schemas.openxmlformats.org/officeDocument/2006/relationships/chartsheet" Target="chartsheets/sheet17.xml"/><Relationship Id="rId41" Type="http://schemas.openxmlformats.org/officeDocument/2006/relationships/worksheet" Target="worksheets/sheet18.xml"/><Relationship Id="rId54" Type="http://schemas.openxmlformats.org/officeDocument/2006/relationships/worksheet" Target="worksheets/sheet26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0.xml"/><Relationship Id="rId32" Type="http://schemas.openxmlformats.org/officeDocument/2006/relationships/worksheet" Target="worksheets/sheet14.xml"/><Relationship Id="rId37" Type="http://schemas.openxmlformats.org/officeDocument/2006/relationships/worksheet" Target="worksheets/sheet16.xml"/><Relationship Id="rId40" Type="http://schemas.openxmlformats.org/officeDocument/2006/relationships/chartsheet" Target="chartsheets/sheet23.xml"/><Relationship Id="rId45" Type="http://schemas.openxmlformats.org/officeDocument/2006/relationships/worksheet" Target="worksheets/sheet20.xml"/><Relationship Id="rId53" Type="http://schemas.openxmlformats.org/officeDocument/2006/relationships/worksheet" Target="worksheets/sheet25.xml"/><Relationship Id="rId58" Type="http://schemas.openxmlformats.org/officeDocument/2006/relationships/theme" Target="theme/theme1.xml"/><Relationship Id="rId5" Type="http://schemas.openxmlformats.org/officeDocument/2006/relationships/chartsheet" Target="chartsheets/sheet5.xml"/><Relationship Id="rId15" Type="http://schemas.openxmlformats.org/officeDocument/2006/relationships/chartsheet" Target="chartsheets/sheet7.xml"/><Relationship Id="rId23" Type="http://schemas.openxmlformats.org/officeDocument/2006/relationships/chartsheet" Target="chartsheets/sheet14.xml"/><Relationship Id="rId28" Type="http://schemas.openxmlformats.org/officeDocument/2006/relationships/worksheet" Target="worksheets/sheet12.xml"/><Relationship Id="rId36" Type="http://schemas.openxmlformats.org/officeDocument/2006/relationships/chartsheet" Target="chartsheets/sheet21.xml"/><Relationship Id="rId49" Type="http://schemas.openxmlformats.org/officeDocument/2006/relationships/worksheet" Target="worksheets/sheet22.xml"/><Relationship Id="rId57" Type="http://schemas.openxmlformats.org/officeDocument/2006/relationships/worksheet" Target="worksheets/sheet28.xml"/><Relationship Id="rId61" Type="http://schemas.openxmlformats.org/officeDocument/2006/relationships/calcChain" Target="calcChain.xml"/><Relationship Id="rId10" Type="http://schemas.openxmlformats.org/officeDocument/2006/relationships/worksheet" Target="worksheets/sheet5.xml"/><Relationship Id="rId19" Type="http://schemas.openxmlformats.org/officeDocument/2006/relationships/chartsheet" Target="chartsheets/sheet11.xml"/><Relationship Id="rId31" Type="http://schemas.openxmlformats.org/officeDocument/2006/relationships/worksheet" Target="worksheets/sheet13.xml"/><Relationship Id="rId44" Type="http://schemas.openxmlformats.org/officeDocument/2006/relationships/chartsheet" Target="chartsheets/sheet25.xml"/><Relationship Id="rId52" Type="http://schemas.openxmlformats.org/officeDocument/2006/relationships/worksheet" Target="worksheets/sheet24.xml"/><Relationship Id="rId6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worksheet" Target="worksheets/sheet4.xml"/><Relationship Id="rId14" Type="http://schemas.openxmlformats.org/officeDocument/2006/relationships/chartsheet" Target="chartsheets/sheet6.xml"/><Relationship Id="rId22" Type="http://schemas.openxmlformats.org/officeDocument/2006/relationships/chartsheet" Target="chartsheets/sheet13.xml"/><Relationship Id="rId27" Type="http://schemas.openxmlformats.org/officeDocument/2006/relationships/chartsheet" Target="chartsheets/sheet16.xml"/><Relationship Id="rId30" Type="http://schemas.openxmlformats.org/officeDocument/2006/relationships/chartsheet" Target="chartsheets/sheet18.xml"/><Relationship Id="rId35" Type="http://schemas.openxmlformats.org/officeDocument/2006/relationships/chartsheet" Target="chartsheets/sheet20.xml"/><Relationship Id="rId43" Type="http://schemas.openxmlformats.org/officeDocument/2006/relationships/worksheet" Target="worksheets/sheet19.xml"/><Relationship Id="rId48" Type="http://schemas.openxmlformats.org/officeDocument/2006/relationships/chartsheet" Target="chartsheets/sheet27.xml"/><Relationship Id="rId56" Type="http://schemas.openxmlformats.org/officeDocument/2006/relationships/worksheet" Target="worksheets/sheet27.xml"/><Relationship Id="rId8" Type="http://schemas.openxmlformats.org/officeDocument/2006/relationships/worksheet" Target="worksheets/sheet3.xml"/><Relationship Id="rId51" Type="http://schemas.openxmlformats.org/officeDocument/2006/relationships/worksheet" Target="worksheets/sheet23.xml"/><Relationship Id="rId3" Type="http://schemas.openxmlformats.org/officeDocument/2006/relationships/chartsheet" Target="chartsheets/sheet3.xml"/><Relationship Id="rId12" Type="http://schemas.openxmlformats.org/officeDocument/2006/relationships/worksheet" Target="worksheets/sheet7.xml"/><Relationship Id="rId17" Type="http://schemas.openxmlformats.org/officeDocument/2006/relationships/chartsheet" Target="chartsheets/sheet9.xml"/><Relationship Id="rId25" Type="http://schemas.openxmlformats.org/officeDocument/2006/relationships/chartsheet" Target="chartsheets/sheet15.xml"/><Relationship Id="rId33" Type="http://schemas.openxmlformats.org/officeDocument/2006/relationships/chartsheet" Target="chartsheets/sheet19.xml"/><Relationship Id="rId38" Type="http://schemas.openxmlformats.org/officeDocument/2006/relationships/chartsheet" Target="chartsheets/sheet22.xml"/><Relationship Id="rId46" Type="http://schemas.openxmlformats.org/officeDocument/2006/relationships/chartsheet" Target="chartsheets/sheet26.xml"/><Relationship Id="rId59" Type="http://schemas.openxmlformats.org/officeDocument/2006/relationships/styles" Target="styles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85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Expts-Burke'!$AE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F$2:$AF$11</c:f>
                <c:numCache>
                  <c:formatCode>General</c:formatCode>
                  <c:ptCount val="10"/>
                  <c:pt idx="0">
                    <c:v>2.5000000000000001E-3</c:v>
                  </c:pt>
                  <c:pt idx="4">
                    <c:v>4.0000000000000001E-3</c:v>
                  </c:pt>
                  <c:pt idx="6">
                    <c:v>1.17E-2</c:v>
                  </c:pt>
                  <c:pt idx="7">
                    <c:v>9.1000000000000004E-3</c:v>
                  </c:pt>
                  <c:pt idx="8">
                    <c:v>7.7999999999999996E-3</c:v>
                  </c:pt>
                  <c:pt idx="9">
                    <c:v>6.8999999999999999E-3</c:v>
                  </c:pt>
                </c:numCache>
              </c:numRef>
            </c:plus>
            <c:minus>
              <c:numRef>
                <c:f>'Expts-Burke'!$AF$2:$AF$11</c:f>
                <c:numCache>
                  <c:formatCode>General</c:formatCode>
                  <c:ptCount val="10"/>
                  <c:pt idx="0">
                    <c:v>2.5000000000000001E-3</c:v>
                  </c:pt>
                  <c:pt idx="4">
                    <c:v>4.0000000000000001E-3</c:v>
                  </c:pt>
                  <c:pt idx="6">
                    <c:v>1.17E-2</c:v>
                  </c:pt>
                  <c:pt idx="7">
                    <c:v>9.1000000000000004E-3</c:v>
                  </c:pt>
                  <c:pt idx="8">
                    <c:v>7.7999999999999996E-3</c:v>
                  </c:pt>
                  <c:pt idx="9">
                    <c:v>6.8999999999999999E-3</c:v>
                  </c:pt>
                </c:numCache>
              </c:numRef>
            </c:minus>
          </c:errBars>
          <c:xVal>
            <c:numRef>
              <c:f>'Expts-Burke'!$AC$2:$AC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E$2:$AE$11</c:f>
              <c:numCache>
                <c:formatCode>0.00E+00</c:formatCode>
                <c:ptCount val="10"/>
                <c:pt idx="0">
                  <c:v>2.3E-2</c:v>
                </c:pt>
                <c:pt idx="4">
                  <c:v>7.8E-2</c:v>
                </c:pt>
                <c:pt idx="6">
                  <c:v>0.109</c:v>
                </c:pt>
                <c:pt idx="7">
                  <c:v>0.10100000000000001</c:v>
                </c:pt>
                <c:pt idx="8">
                  <c:v>9.5000000000000001E-2</c:v>
                </c:pt>
                <c:pt idx="9">
                  <c:v>0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49-43D9-870A-951047CF8B7D}"/>
            </c:ext>
          </c:extLst>
        </c:ser>
        <c:ser>
          <c:idx val="5"/>
          <c:order val="1"/>
          <c:tx>
            <c:strRef>
              <c:f>'HP-Mech'!$AF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F$2:$AF$15</c:f>
              <c:numCache>
                <c:formatCode>0.00E+00</c:formatCode>
                <c:ptCount val="14"/>
                <c:pt idx="0">
                  <c:v>2.1688194999999997E-2</c:v>
                </c:pt>
                <c:pt idx="1">
                  <c:v>3.1150809999999998E-2</c:v>
                </c:pt>
                <c:pt idx="2">
                  <c:v>3.9674907999999995E-2</c:v>
                </c:pt>
                <c:pt idx="3">
                  <c:v>4.7421619999999998E-2</c:v>
                </c:pt>
                <c:pt idx="4">
                  <c:v>6.0729639000000002E-2</c:v>
                </c:pt>
                <c:pt idx="5">
                  <c:v>7.6598399999999997E-2</c:v>
                </c:pt>
                <c:pt idx="6">
                  <c:v>9.4678559999999995E-2</c:v>
                </c:pt>
                <c:pt idx="7">
                  <c:v>0.10537311999999999</c:v>
                </c:pt>
                <c:pt idx="8">
                  <c:v>0.11066031999999999</c:v>
                </c:pt>
                <c:pt idx="9">
                  <c:v>0.11187991999999999</c:v>
                </c:pt>
                <c:pt idx="10">
                  <c:v>0.11022725999999998</c:v>
                </c:pt>
                <c:pt idx="11">
                  <c:v>0.1066275</c:v>
                </c:pt>
                <c:pt idx="12">
                  <c:v>0.10187541</c:v>
                </c:pt>
                <c:pt idx="13">
                  <c:v>9.64427199999999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649-43D9-870A-951047CF8B7D}"/>
            </c:ext>
          </c:extLst>
        </c:ser>
        <c:ser>
          <c:idx val="2"/>
          <c:order val="2"/>
          <c:tx>
            <c:strRef>
              <c:f>AramcoMech!$AF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F$2:$AF$15</c:f>
              <c:numCache>
                <c:formatCode>0.00E+00</c:formatCode>
                <c:ptCount val="14"/>
                <c:pt idx="0">
                  <c:v>2.2718710000000003E-2</c:v>
                </c:pt>
                <c:pt idx="1">
                  <c:v>3.2974012000000004E-2</c:v>
                </c:pt>
                <c:pt idx="2">
                  <c:v>4.2324009000000003E-2</c:v>
                </c:pt>
                <c:pt idx="3">
                  <c:v>5.0887160000000001E-2</c:v>
                </c:pt>
                <c:pt idx="4">
                  <c:v>6.5771783E-2</c:v>
                </c:pt>
                <c:pt idx="5">
                  <c:v>8.3945400000000003E-2</c:v>
                </c:pt>
                <c:pt idx="6">
                  <c:v>0.10518063</c:v>
                </c:pt>
                <c:pt idx="7">
                  <c:v>0.11830786</c:v>
                </c:pt>
                <c:pt idx="8">
                  <c:v>0.12541108000000001</c:v>
                </c:pt>
                <c:pt idx="9">
                  <c:v>0.12790846</c:v>
                </c:pt>
                <c:pt idx="10">
                  <c:v>0.12727142999999999</c:v>
                </c:pt>
                <c:pt idx="11">
                  <c:v>0.12444614000000001</c:v>
                </c:pt>
                <c:pt idx="12">
                  <c:v>0.12037397999999999</c:v>
                </c:pt>
                <c:pt idx="13">
                  <c:v>0.11575495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49-43D9-870A-951047CF8B7D}"/>
            </c:ext>
          </c:extLst>
        </c:ser>
        <c:ser>
          <c:idx val="3"/>
          <c:order val="3"/>
          <c:tx>
            <c:strRef>
              <c:f>'USCMech II'!$AF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F$2:$AF$15</c:f>
              <c:numCache>
                <c:formatCode>0.00E+00</c:formatCode>
                <c:ptCount val="14"/>
                <c:pt idx="0">
                  <c:v>2.1330476000000001E-2</c:v>
                </c:pt>
                <c:pt idx="1">
                  <c:v>3.0617710000000003E-2</c:v>
                </c:pt>
                <c:pt idx="2">
                  <c:v>3.9025665000000001E-2</c:v>
                </c:pt>
                <c:pt idx="3">
                  <c:v>4.6633727999999999E-2</c:v>
                </c:pt>
                <c:pt idx="4">
                  <c:v>6.0008148000000004E-2</c:v>
                </c:pt>
                <c:pt idx="5">
                  <c:v>7.614810000000001E-2</c:v>
                </c:pt>
                <c:pt idx="6">
                  <c:v>9.5709219999999998E-2</c:v>
                </c:pt>
                <c:pt idx="7">
                  <c:v>0.10861865</c:v>
                </c:pt>
                <c:pt idx="8">
                  <c:v>0.11679165999999999</c:v>
                </c:pt>
                <c:pt idx="9">
                  <c:v>0.12126247999999999</c:v>
                </c:pt>
                <c:pt idx="10">
                  <c:v>0.12291708</c:v>
                </c:pt>
                <c:pt idx="11">
                  <c:v>0.12245576</c:v>
                </c:pt>
                <c:pt idx="12">
                  <c:v>0.12048060000000001</c:v>
                </c:pt>
                <c:pt idx="13">
                  <c:v>0.1176506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49-43D9-870A-951047CF8B7D}"/>
            </c:ext>
          </c:extLst>
        </c:ser>
        <c:ser>
          <c:idx val="4"/>
          <c:order val="4"/>
          <c:tx>
            <c:strRef>
              <c:f>'Burke-Model'!$AF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F$2:$AF$15</c:f>
              <c:numCache>
                <c:formatCode>0.00E+00</c:formatCode>
                <c:ptCount val="14"/>
                <c:pt idx="0">
                  <c:v>2.1299679000000002E-2</c:v>
                </c:pt>
                <c:pt idx="1">
                  <c:v>3.0528860000000005E-2</c:v>
                </c:pt>
                <c:pt idx="2">
                  <c:v>3.8836105000000003E-2</c:v>
                </c:pt>
                <c:pt idx="3">
                  <c:v>4.629606E-2</c:v>
                </c:pt>
                <c:pt idx="4">
                  <c:v>5.9212020000000011E-2</c:v>
                </c:pt>
                <c:pt idx="5">
                  <c:v>7.4287649999999997E-2</c:v>
                </c:pt>
                <c:pt idx="6">
                  <c:v>9.1124559999999993E-2</c:v>
                </c:pt>
                <c:pt idx="7">
                  <c:v>0.10030346000000001</c:v>
                </c:pt>
                <c:pt idx="8">
                  <c:v>0.10411429999999999</c:v>
                </c:pt>
                <c:pt idx="9">
                  <c:v>0.10402557999999999</c:v>
                </c:pt>
                <c:pt idx="10">
                  <c:v>0.10143561999999999</c:v>
                </c:pt>
                <c:pt idx="11">
                  <c:v>9.7291670000000011E-2</c:v>
                </c:pt>
                <c:pt idx="12">
                  <c:v>9.2386229999999986E-2</c:v>
                </c:pt>
                <c:pt idx="13">
                  <c:v>8.72012799999999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649-43D9-870A-951047CF8B7D}"/>
            </c:ext>
          </c:extLst>
        </c:ser>
        <c:ser>
          <c:idx val="0"/>
          <c:order val="5"/>
          <c:tx>
            <c:strRef>
              <c:f>'Gri-Mech3'!$AF$1</c:f>
              <c:strCache>
                <c:ptCount val="1"/>
                <c:pt idx="0">
                  <c:v>Gri-Mech3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F$2:$AF$15</c:f>
              <c:numCache>
                <c:formatCode>0.00E+00</c:formatCode>
                <c:ptCount val="14"/>
                <c:pt idx="0">
                  <c:v>1.8809860000000001E-2</c:v>
                </c:pt>
                <c:pt idx="1">
                  <c:v>2.5553260000000005E-2</c:v>
                </c:pt>
                <c:pt idx="2">
                  <c:v>3.0888802000000003E-2</c:v>
                </c:pt>
                <c:pt idx="3">
                  <c:v>3.5105623999999995E-2</c:v>
                </c:pt>
                <c:pt idx="4">
                  <c:v>4.0677165000000001E-2</c:v>
                </c:pt>
                <c:pt idx="5">
                  <c:v>4.3714650000000001E-2</c:v>
                </c:pt>
                <c:pt idx="6">
                  <c:v>4.0124659999999993E-2</c:v>
                </c:pt>
                <c:pt idx="7">
                  <c:v>3.3450279999999999E-2</c:v>
                </c:pt>
                <c:pt idx="8">
                  <c:v>2.9187547999999997E-2</c:v>
                </c:pt>
                <c:pt idx="9">
                  <c:v>2.7895345999999998E-2</c:v>
                </c:pt>
                <c:pt idx="10">
                  <c:v>2.8129101E-2</c:v>
                </c:pt>
                <c:pt idx="11">
                  <c:v>2.9026375E-2</c:v>
                </c:pt>
                <c:pt idx="12">
                  <c:v>3.0237431999999998E-2</c:v>
                </c:pt>
                <c:pt idx="13">
                  <c:v>3.16223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649-43D9-870A-951047CF8B7D}"/>
            </c:ext>
          </c:extLst>
        </c:ser>
        <c:ser>
          <c:idx val="6"/>
          <c:order val="6"/>
          <c:tx>
            <c:strRef>
              <c:f>SandiegoMech!$AF$1</c:f>
              <c:strCache>
                <c:ptCount val="1"/>
                <c:pt idx="0">
                  <c:v>Sandieg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F$2:$AF$15</c:f>
              <c:numCache>
                <c:formatCode>0.00E+00</c:formatCode>
                <c:ptCount val="14"/>
                <c:pt idx="0">
                  <c:v>2.3365447000000001E-2</c:v>
                </c:pt>
                <c:pt idx="1">
                  <c:v>3.3763000000000001E-2</c:v>
                </c:pt>
                <c:pt idx="2">
                  <c:v>4.3210202000000003E-2</c:v>
                </c:pt>
                <c:pt idx="3">
                  <c:v>5.1888315999999997E-2</c:v>
                </c:pt>
                <c:pt idx="4">
                  <c:v>6.709037000000001E-2</c:v>
                </c:pt>
                <c:pt idx="5">
                  <c:v>8.5888800000000015E-2</c:v>
                </c:pt>
                <c:pt idx="6">
                  <c:v>0.10869909</c:v>
                </c:pt>
                <c:pt idx="7">
                  <c:v>0.1238987</c:v>
                </c:pt>
                <c:pt idx="8">
                  <c:v>0.13340848</c:v>
                </c:pt>
                <c:pt idx="9">
                  <c:v>0.13864153999999998</c:v>
                </c:pt>
                <c:pt idx="10">
                  <c:v>0.14066624</c:v>
                </c:pt>
                <c:pt idx="11">
                  <c:v>0.14032179</c:v>
                </c:pt>
                <c:pt idx="12">
                  <c:v>0.13828614</c:v>
                </c:pt>
                <c:pt idx="13">
                  <c:v>0.13524491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649-43D9-870A-951047CF8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272256"/>
        <c:axId val="281227264"/>
      </c:scatterChart>
      <c:valAx>
        <c:axId val="216272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81227264"/>
        <c:crosses val="autoZero"/>
        <c:crossBetween val="midCat"/>
      </c:valAx>
      <c:valAx>
        <c:axId val="28122726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16272256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8279859679227267"/>
          <c:y val="0.1946496094767815"/>
          <c:w val="0.17603303211878832"/>
          <c:h val="0.25540838115574538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5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Expts-Burke'!$O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plus>
            <c:min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minus>
          </c:errBars>
          <c:xVal>
            <c:numRef>
              <c:f>'Expts-Burke'!$M$2:$M$8</c:f>
              <c:numCache>
                <c:formatCode>General</c:formatCode>
                <c:ptCount val="7"/>
                <c:pt idx="0">
                  <c:v>1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O$2:$O$8</c:f>
              <c:numCache>
                <c:formatCode>0.00E+00</c:formatCode>
                <c:ptCount val="7"/>
                <c:pt idx="0">
                  <c:v>3.1E-2</c:v>
                </c:pt>
                <c:pt idx="4">
                  <c:v>9.6000000000000002E-2</c:v>
                </c:pt>
                <c:pt idx="6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18-49C9-94D8-EEEB7710E23A}"/>
            </c:ext>
          </c:extLst>
        </c:ser>
        <c:ser>
          <c:idx val="2"/>
          <c:order val="1"/>
          <c:tx>
            <c:strRef>
              <c:f>'Expts-Burke'!$K$1</c:f>
              <c:strCache>
                <c:ptCount val="1"/>
                <c:pt idx="0">
                  <c:v>expts 14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plus>
            <c:min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minus>
          </c:errBars>
          <c:xVal>
            <c:numRef>
              <c:f>'Expts-Burke'!$I$2:$I$8</c:f>
              <c:numCache>
                <c:formatCode>General</c:formatCode>
                <c:ptCount val="7"/>
                <c:pt idx="0">
                  <c:v>1</c:v>
                </c:pt>
                <c:pt idx="3">
                  <c:v>2.5</c:v>
                </c:pt>
                <c:pt idx="4">
                  <c:v>5</c:v>
                </c:pt>
                <c:pt idx="5">
                  <c:v>7.5</c:v>
                </c:pt>
                <c:pt idx="6">
                  <c:v>10</c:v>
                </c:pt>
              </c:numCache>
            </c:numRef>
          </c:xVal>
          <c:yVal>
            <c:numRef>
              <c:f>'Expts-Burke'!$K$2:$K$8</c:f>
              <c:numCache>
                <c:formatCode>0.00E+00</c:formatCode>
                <c:ptCount val="7"/>
                <c:pt idx="0">
                  <c:v>1.7000000000000001E-2</c:v>
                </c:pt>
                <c:pt idx="3">
                  <c:v>2.5999999999999999E-2</c:v>
                </c:pt>
                <c:pt idx="4">
                  <c:v>3.2000000000000001E-2</c:v>
                </c:pt>
                <c:pt idx="5">
                  <c:v>3.1E-2</c:v>
                </c:pt>
                <c:pt idx="6">
                  <c:v>2.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18-49C9-94D8-EEEB7710E23A}"/>
            </c:ext>
          </c:extLst>
        </c:ser>
        <c:ser>
          <c:idx val="5"/>
          <c:order val="2"/>
          <c:tx>
            <c:strRef>
              <c:f>'HP-Mech'!$P$1</c:f>
              <c:strCache>
                <c:ptCount val="1"/>
                <c:pt idx="0">
                  <c:v>HP-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P$2:$P$15</c:f>
              <c:numCache>
                <c:formatCode>0.00E+00</c:formatCode>
                <c:ptCount val="14"/>
                <c:pt idx="0">
                  <c:v>3.0893519999999997E-2</c:v>
                </c:pt>
                <c:pt idx="1">
                  <c:v>4.3888207999999998E-2</c:v>
                </c:pt>
                <c:pt idx="2">
                  <c:v>5.5426085000000007E-2</c:v>
                </c:pt>
                <c:pt idx="3">
                  <c:v>6.5714464E-2</c:v>
                </c:pt>
                <c:pt idx="4">
                  <c:v>8.3154600000000009E-2</c:v>
                </c:pt>
                <c:pt idx="5">
                  <c:v>0.10296846</c:v>
                </c:pt>
                <c:pt idx="6">
                  <c:v>0.12356135999999998</c:v>
                </c:pt>
                <c:pt idx="7">
                  <c:v>0.13278846</c:v>
                </c:pt>
                <c:pt idx="8">
                  <c:v>0.13409745999999997</c:v>
                </c:pt>
                <c:pt idx="9">
                  <c:v>0.13000103999999998</c:v>
                </c:pt>
                <c:pt idx="10">
                  <c:v>0.12267517999999999</c:v>
                </c:pt>
                <c:pt idx="11">
                  <c:v>0.11383366999999998</c:v>
                </c:pt>
                <c:pt idx="12">
                  <c:v>0.10477895999999999</c:v>
                </c:pt>
                <c:pt idx="13">
                  <c:v>9.645475999999998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218-49C9-94D8-EEEB7710E23A}"/>
            </c:ext>
          </c:extLst>
        </c:ser>
        <c:ser>
          <c:idx val="6"/>
          <c:order val="3"/>
          <c:tx>
            <c:strRef>
              <c:f>'HP-Mech'!$L$1</c:f>
              <c:strCache>
                <c:ptCount val="1"/>
                <c:pt idx="0">
                  <c:v>HP-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L$2:$L$15</c:f>
              <c:numCache>
                <c:formatCode>0.00E+00</c:formatCode>
                <c:ptCount val="14"/>
                <c:pt idx="0">
                  <c:v>1.6789551999999999E-2</c:v>
                </c:pt>
                <c:pt idx="1">
                  <c:v>2.2472423999999998E-2</c:v>
                </c:pt>
                <c:pt idx="2">
                  <c:v>2.6887536E-2</c:v>
                </c:pt>
                <c:pt idx="3">
                  <c:v>3.0260879999999997E-2</c:v>
                </c:pt>
                <c:pt idx="4">
                  <c:v>3.4687016000000001E-2</c:v>
                </c:pt>
                <c:pt idx="5">
                  <c:v>3.6833939999999996E-2</c:v>
                </c:pt>
                <c:pt idx="6">
                  <c:v>3.2761949999999998E-2</c:v>
                </c:pt>
                <c:pt idx="7">
                  <c:v>2.4363039999999999E-2</c:v>
                </c:pt>
                <c:pt idx="8">
                  <c:v>1.7920889999999998E-2</c:v>
                </c:pt>
                <c:pt idx="9">
                  <c:v>1.4721173999999998E-2</c:v>
                </c:pt>
                <c:pt idx="10">
                  <c:v>1.3996346000000002E-2</c:v>
                </c:pt>
                <c:pt idx="11">
                  <c:v>1.4066624E-2</c:v>
                </c:pt>
                <c:pt idx="12">
                  <c:v>1.4373917999999999E-2</c:v>
                </c:pt>
                <c:pt idx="13">
                  <c:v>1.493752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218-49C9-94D8-EEEB7710E23A}"/>
            </c:ext>
          </c:extLst>
        </c:ser>
        <c:ser>
          <c:idx val="4"/>
          <c:order val="4"/>
          <c:tx>
            <c:strRef>
              <c:f>AramcoMech!$P$1</c:f>
              <c:strCache>
                <c:ptCount val="1"/>
                <c:pt idx="0">
                  <c:v>Aramco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P$2:$P$15</c:f>
              <c:numCache>
                <c:formatCode>0.00E+00</c:formatCode>
                <c:ptCount val="14"/>
                <c:pt idx="0">
                  <c:v>3.3249299999999996E-2</c:v>
                </c:pt>
                <c:pt idx="1">
                  <c:v>4.771624E-2</c:v>
                </c:pt>
                <c:pt idx="2">
                  <c:v>6.0762970000000006E-2</c:v>
                </c:pt>
                <c:pt idx="3">
                  <c:v>7.2415610000000005E-2</c:v>
                </c:pt>
                <c:pt idx="4">
                  <c:v>9.2644560000000001E-2</c:v>
                </c:pt>
                <c:pt idx="5">
                  <c:v>0.11594016</c:v>
                </c:pt>
                <c:pt idx="6">
                  <c:v>0.14113632000000001</c:v>
                </c:pt>
                <c:pt idx="7">
                  <c:v>0.15363264000000001</c:v>
                </c:pt>
                <c:pt idx="8">
                  <c:v>0.15709304999999998</c:v>
                </c:pt>
                <c:pt idx="9">
                  <c:v>0.15455232000000002</c:v>
                </c:pt>
                <c:pt idx="10">
                  <c:v>0.14866082</c:v>
                </c:pt>
                <c:pt idx="11">
                  <c:v>0.14126347000000003</c:v>
                </c:pt>
                <c:pt idx="12">
                  <c:v>0.13382460000000002</c:v>
                </c:pt>
                <c:pt idx="13">
                  <c:v>0.12694162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218-49C9-94D8-EEEB7710E23A}"/>
            </c:ext>
          </c:extLst>
        </c:ser>
        <c:ser>
          <c:idx val="7"/>
          <c:order val="5"/>
          <c:tx>
            <c:strRef>
              <c:f>AramcoMech!$L$1</c:f>
              <c:strCache>
                <c:ptCount val="1"/>
                <c:pt idx="0">
                  <c:v>Aramco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L$2:$L$15</c:f>
              <c:numCache>
                <c:formatCode>0.00E+00</c:formatCode>
                <c:ptCount val="14"/>
                <c:pt idx="0">
                  <c:v>1.8906159999999998E-2</c:v>
                </c:pt>
                <c:pt idx="1">
                  <c:v>2.5730016000000001E-2</c:v>
                </c:pt>
                <c:pt idx="2">
                  <c:v>3.1208943999999995E-2</c:v>
                </c:pt>
                <c:pt idx="3">
                  <c:v>3.5579960000000001E-2</c:v>
                </c:pt>
                <c:pt idx="4">
                  <c:v>4.1564614000000007E-2</c:v>
                </c:pt>
                <c:pt idx="5">
                  <c:v>4.5377540000000001E-2</c:v>
                </c:pt>
                <c:pt idx="6">
                  <c:v>4.2352829999999994E-2</c:v>
                </c:pt>
                <c:pt idx="7">
                  <c:v>3.3623199999999999E-2</c:v>
                </c:pt>
                <c:pt idx="8">
                  <c:v>2.5630800000000002E-2</c:v>
                </c:pt>
                <c:pt idx="9">
                  <c:v>2.1376914E-2</c:v>
                </c:pt>
                <c:pt idx="10">
                  <c:v>1.9812883999999999E-2</c:v>
                </c:pt>
                <c:pt idx="11">
                  <c:v>1.9407752E-2</c:v>
                </c:pt>
                <c:pt idx="12">
                  <c:v>1.9483542E-2</c:v>
                </c:pt>
                <c:pt idx="13">
                  <c:v>1.9788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18-49C9-94D8-EEEB7710E23A}"/>
            </c:ext>
          </c:extLst>
        </c:ser>
        <c:ser>
          <c:idx val="8"/>
          <c:order val="6"/>
          <c:tx>
            <c:strRef>
              <c:f>'USCMech II'!$P$1</c:f>
              <c:strCache>
                <c:ptCount val="1"/>
                <c:pt idx="0">
                  <c:v>USCMech II-1600 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P$2:$P$15</c:f>
              <c:numCache>
                <c:formatCode>0.00E+00</c:formatCode>
                <c:ptCount val="14"/>
                <c:pt idx="0">
                  <c:v>3.0565499999999999E-2</c:v>
                </c:pt>
                <c:pt idx="1">
                  <c:v>4.3476783999999997E-2</c:v>
                </c:pt>
                <c:pt idx="2">
                  <c:v>5.4943082000000004E-2</c:v>
                </c:pt>
                <c:pt idx="3">
                  <c:v>6.5297040000000001E-2</c:v>
                </c:pt>
                <c:pt idx="4">
                  <c:v>8.2998000000000002E-2</c:v>
                </c:pt>
                <c:pt idx="5">
                  <c:v>0.10381832999999999</c:v>
                </c:pt>
                <c:pt idx="6">
                  <c:v>0.12731784000000002</c:v>
                </c:pt>
                <c:pt idx="7">
                  <c:v>0.14078021999999998</c:v>
                </c:pt>
                <c:pt idx="8">
                  <c:v>0.14662018000000002</c:v>
                </c:pt>
                <c:pt idx="9">
                  <c:v>0.14699464000000001</c:v>
                </c:pt>
                <c:pt idx="10">
                  <c:v>0.14370372000000001</c:v>
                </c:pt>
                <c:pt idx="11">
                  <c:v>0.13828197</c:v>
                </c:pt>
                <c:pt idx="12">
                  <c:v>0.13208052000000001</c:v>
                </c:pt>
                <c:pt idx="13">
                  <c:v>0.12604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18-49C9-94D8-EEEB7710E23A}"/>
            </c:ext>
          </c:extLst>
        </c:ser>
        <c:ser>
          <c:idx val="9"/>
          <c:order val="7"/>
          <c:tx>
            <c:strRef>
              <c:f>'USCMech II'!$L$1</c:f>
              <c:strCache>
                <c:ptCount val="1"/>
                <c:pt idx="0">
                  <c:v>USCMech II-1400 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L$2:$L$15</c:f>
              <c:numCache>
                <c:formatCode>0.00E+00</c:formatCode>
                <c:ptCount val="14"/>
                <c:pt idx="0">
                  <c:v>1.7519891999999999E-2</c:v>
                </c:pt>
                <c:pt idx="1">
                  <c:v>2.3687819999999998E-2</c:v>
                </c:pt>
                <c:pt idx="2">
                  <c:v>2.8640351999999997E-2</c:v>
                </c:pt>
                <c:pt idx="3">
                  <c:v>3.2637930000000002E-2</c:v>
                </c:pt>
                <c:pt idx="4">
                  <c:v>3.8352496E-2</c:v>
                </c:pt>
                <c:pt idx="5">
                  <c:v>4.2676659999999998E-2</c:v>
                </c:pt>
                <c:pt idx="6">
                  <c:v>4.2352829999999994E-2</c:v>
                </c:pt>
                <c:pt idx="7">
                  <c:v>3.6792600000000002E-2</c:v>
                </c:pt>
                <c:pt idx="8">
                  <c:v>3.0074850000000004E-2</c:v>
                </c:pt>
                <c:pt idx="9">
                  <c:v>2.5200864E-2</c:v>
                </c:pt>
                <c:pt idx="10">
                  <c:v>2.2769383000000001E-2</c:v>
                </c:pt>
                <c:pt idx="11">
                  <c:v>2.1822008E-2</c:v>
                </c:pt>
                <c:pt idx="12">
                  <c:v>2.1573279000000001E-2</c:v>
                </c:pt>
                <c:pt idx="13">
                  <c:v>2.166216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18-49C9-94D8-EEEB7710E23A}"/>
            </c:ext>
          </c:extLst>
        </c:ser>
        <c:ser>
          <c:idx val="10"/>
          <c:order val="8"/>
          <c:tx>
            <c:strRef>
              <c:f>'Burke-Model'!$P$1</c:f>
              <c:strCache>
                <c:ptCount val="1"/>
                <c:pt idx="0">
                  <c:v>Burke-Model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P$2:$P$15</c:f>
              <c:numCache>
                <c:formatCode>0.00E+00</c:formatCode>
                <c:ptCount val="14"/>
                <c:pt idx="0">
                  <c:v>2.9998919999999998E-2</c:v>
                </c:pt>
                <c:pt idx="1">
                  <c:v>4.2533191999999997E-2</c:v>
                </c:pt>
                <c:pt idx="2">
                  <c:v>5.3577554999999999E-2</c:v>
                </c:pt>
                <c:pt idx="3">
                  <c:v>6.3440994000000001E-2</c:v>
                </c:pt>
                <c:pt idx="4">
                  <c:v>8.0001719999999998E-2</c:v>
                </c:pt>
                <c:pt idx="5">
                  <c:v>9.8659469999999999E-2</c:v>
                </c:pt>
                <c:pt idx="6">
                  <c:v>0.11734528</c:v>
                </c:pt>
                <c:pt idx="7">
                  <c:v>0.12509490000000001</c:v>
                </c:pt>
                <c:pt idx="8">
                  <c:v>0.12545081999999999</c:v>
                </c:pt>
                <c:pt idx="9">
                  <c:v>0.12119120000000001</c:v>
                </c:pt>
                <c:pt idx="10">
                  <c:v>0.11463946</c:v>
                </c:pt>
                <c:pt idx="11">
                  <c:v>0.10733400000000001</c:v>
                </c:pt>
                <c:pt idx="12">
                  <c:v>0.1002846</c:v>
                </c:pt>
                <c:pt idx="13">
                  <c:v>9.42185600000000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18-49C9-94D8-EEEB7710E23A}"/>
            </c:ext>
          </c:extLst>
        </c:ser>
        <c:ser>
          <c:idx val="11"/>
          <c:order val="9"/>
          <c:tx>
            <c:strRef>
              <c:f>'Burke-Model'!$L$1</c:f>
              <c:strCache>
                <c:ptCount val="1"/>
                <c:pt idx="0">
                  <c:v>Burke-Model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L$2:$L$15</c:f>
              <c:numCache>
                <c:formatCode>0.00E+00</c:formatCode>
                <c:ptCount val="14"/>
                <c:pt idx="0">
                  <c:v>1.6155671999999999E-2</c:v>
                </c:pt>
                <c:pt idx="1">
                  <c:v>2.1467862000000001E-2</c:v>
                </c:pt>
                <c:pt idx="2">
                  <c:v>2.5548119999999997E-2</c:v>
                </c:pt>
                <c:pt idx="3">
                  <c:v>2.860039E-2</c:v>
                </c:pt>
                <c:pt idx="4">
                  <c:v>3.2333392000000002E-2</c:v>
                </c:pt>
                <c:pt idx="5">
                  <c:v>3.3485400000000005E-2</c:v>
                </c:pt>
                <c:pt idx="6">
                  <c:v>2.8152539999999997E-2</c:v>
                </c:pt>
                <c:pt idx="7">
                  <c:v>2.0226284000000004E-2</c:v>
                </c:pt>
                <c:pt idx="8">
                  <c:v>1.5240680000000001E-2</c:v>
                </c:pt>
                <c:pt idx="9">
                  <c:v>1.3683539999999999E-2</c:v>
                </c:pt>
                <c:pt idx="10">
                  <c:v>1.3427231999999999E-2</c:v>
                </c:pt>
                <c:pt idx="11">
                  <c:v>1.3598104000000001E-2</c:v>
                </c:pt>
                <c:pt idx="12">
                  <c:v>1.3933646999999999E-2</c:v>
                </c:pt>
                <c:pt idx="13">
                  <c:v>1.435187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18-49C9-94D8-EEEB7710E23A}"/>
            </c:ext>
          </c:extLst>
        </c:ser>
        <c:ser>
          <c:idx val="12"/>
          <c:order val="10"/>
          <c:tx>
            <c:strRef>
              <c:f>'Gri-Mech3'!$P$1</c:f>
              <c:strCache>
                <c:ptCount val="1"/>
                <c:pt idx="0">
                  <c:v>Gri-Mech3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P$2:$P$15</c:f>
              <c:numCache>
                <c:formatCode>0.00E+00</c:formatCode>
                <c:ptCount val="14"/>
                <c:pt idx="0">
                  <c:v>2.6196869999999997E-2</c:v>
                </c:pt>
                <c:pt idx="1">
                  <c:v>3.4917376E-2</c:v>
                </c:pt>
                <c:pt idx="2">
                  <c:v>4.1502480000000001E-2</c:v>
                </c:pt>
                <c:pt idx="3">
                  <c:v>4.6274431999999997E-2</c:v>
                </c:pt>
                <c:pt idx="4">
                  <c:v>5.1490080000000001E-2</c:v>
                </c:pt>
                <c:pt idx="5">
                  <c:v>5.1350039999999993E-2</c:v>
                </c:pt>
                <c:pt idx="6">
                  <c:v>4.2707600000000005E-2</c:v>
                </c:pt>
                <c:pt idx="7">
                  <c:v>3.6618959999999999E-2</c:v>
                </c:pt>
                <c:pt idx="8">
                  <c:v>3.5044981000000003E-2</c:v>
                </c:pt>
                <c:pt idx="9">
                  <c:v>3.5480848000000002E-2</c:v>
                </c:pt>
                <c:pt idx="10">
                  <c:v>3.6692976000000002E-2</c:v>
                </c:pt>
                <c:pt idx="11">
                  <c:v>3.8228792999999997E-2</c:v>
                </c:pt>
                <c:pt idx="12">
                  <c:v>3.9926016000000002E-2</c:v>
                </c:pt>
                <c:pt idx="13">
                  <c:v>4.1712583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218-49C9-94D8-EEEB7710E23A}"/>
            </c:ext>
          </c:extLst>
        </c:ser>
        <c:ser>
          <c:idx val="13"/>
          <c:order val="11"/>
          <c:tx>
            <c:strRef>
              <c:f>'Gri-Mech3'!$L$1</c:f>
              <c:strCache>
                <c:ptCount val="1"/>
                <c:pt idx="0">
                  <c:v>Gri-Mech3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L$2:$L$15</c:f>
              <c:numCache>
                <c:formatCode>0.00E+00</c:formatCode>
                <c:ptCount val="14"/>
                <c:pt idx="0">
                  <c:v>1.1883871999999998E-2</c:v>
                </c:pt>
                <c:pt idx="1">
                  <c:v>1.3811693999999999E-2</c:v>
                </c:pt>
                <c:pt idx="2">
                  <c:v>1.4165839999999999E-2</c:v>
                </c:pt>
                <c:pt idx="3">
                  <c:v>1.3401050000000001E-2</c:v>
                </c:pt>
                <c:pt idx="4">
                  <c:v>1.0379096000000001E-2</c:v>
                </c:pt>
                <c:pt idx="5">
                  <c:v>7.48943E-3</c:v>
                </c:pt>
                <c:pt idx="6">
                  <c:v>7.1228819999999997E-3</c:v>
                </c:pt>
                <c:pt idx="7">
                  <c:v>7.6341200000000003E-3</c:v>
                </c:pt>
                <c:pt idx="8">
                  <c:v>8.2679999999999993E-3</c:v>
                </c:pt>
                <c:pt idx="9">
                  <c:v>8.9253059999999992E-3</c:v>
                </c:pt>
                <c:pt idx="10">
                  <c:v>9.5833010000000007E-3</c:v>
                </c:pt>
                <c:pt idx="11">
                  <c:v>1.0235784000000001E-2</c:v>
                </c:pt>
                <c:pt idx="12">
                  <c:v>1.0876554E-2</c:v>
                </c:pt>
                <c:pt idx="13">
                  <c:v>1.1520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218-49C9-94D8-EEEB7710E23A}"/>
            </c:ext>
          </c:extLst>
        </c:ser>
        <c:ser>
          <c:idx val="14"/>
          <c:order val="12"/>
          <c:tx>
            <c:strRef>
              <c:f>SandiegoMech!$P$1</c:f>
              <c:strCache>
                <c:ptCount val="1"/>
                <c:pt idx="0">
                  <c:v>Sandiego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M$2:$M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P$2:$P$15</c:f>
              <c:numCache>
                <c:formatCode>0.00E+00</c:formatCode>
                <c:ptCount val="14"/>
                <c:pt idx="0">
                  <c:v>3.4143899999999998E-2</c:v>
                </c:pt>
                <c:pt idx="1">
                  <c:v>4.8789519999999996E-2</c:v>
                </c:pt>
                <c:pt idx="2">
                  <c:v>6.2015199999999999E-2</c:v>
                </c:pt>
                <c:pt idx="3">
                  <c:v>7.386168600000001E-2</c:v>
                </c:pt>
                <c:pt idx="4">
                  <c:v>9.4481999999999997E-2</c:v>
                </c:pt>
                <c:pt idx="5">
                  <c:v>0.11851958999999998</c:v>
                </c:pt>
                <c:pt idx="6">
                  <c:v>0.14513876000000001</c:v>
                </c:pt>
                <c:pt idx="7">
                  <c:v>0.15926861999999997</c:v>
                </c:pt>
                <c:pt idx="8">
                  <c:v>0.16443523999999998</c:v>
                </c:pt>
                <c:pt idx="9">
                  <c:v>0.16340688</c:v>
                </c:pt>
                <c:pt idx="10">
                  <c:v>0.15857502000000001</c:v>
                </c:pt>
                <c:pt idx="11">
                  <c:v>0.15187761</c:v>
                </c:pt>
                <c:pt idx="12">
                  <c:v>0.14469156000000002</c:v>
                </c:pt>
                <c:pt idx="13">
                  <c:v>0.137898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218-49C9-94D8-EEEB7710E23A}"/>
            </c:ext>
          </c:extLst>
        </c:ser>
        <c:ser>
          <c:idx val="0"/>
          <c:order val="13"/>
          <c:tx>
            <c:strRef>
              <c:f>SandiegoMech!$L$1</c:f>
              <c:strCache>
                <c:ptCount val="1"/>
                <c:pt idx="0">
                  <c:v>Sandiego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I$2:$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L$2:$L$15</c:f>
              <c:numCache>
                <c:formatCode>0.00E+00</c:formatCode>
                <c:ptCount val="14"/>
                <c:pt idx="0">
                  <c:v>1.9187271999999998E-2</c:v>
                </c:pt>
                <c:pt idx="1">
                  <c:v>2.6085540000000001E-2</c:v>
                </c:pt>
                <c:pt idx="2">
                  <c:v>3.1699511999999999E-2</c:v>
                </c:pt>
                <c:pt idx="3">
                  <c:v>3.6248290000000002E-2</c:v>
                </c:pt>
                <c:pt idx="4">
                  <c:v>4.2770364000000005E-2</c:v>
                </c:pt>
                <c:pt idx="5">
                  <c:v>4.7637460000000006E-2</c:v>
                </c:pt>
                <c:pt idx="6">
                  <c:v>4.6776209999999992E-2</c:v>
                </c:pt>
                <c:pt idx="7">
                  <c:v>3.9686400000000004E-2</c:v>
                </c:pt>
                <c:pt idx="8">
                  <c:v>3.1738784999999999E-2</c:v>
                </c:pt>
                <c:pt idx="9">
                  <c:v>2.6391456000000001E-2</c:v>
                </c:pt>
                <c:pt idx="10">
                  <c:v>2.3907610999999999E-2</c:v>
                </c:pt>
                <c:pt idx="11">
                  <c:v>2.3012600000000001E-2</c:v>
                </c:pt>
                <c:pt idx="12">
                  <c:v>2.2850684999999999E-2</c:v>
                </c:pt>
                <c:pt idx="13">
                  <c:v>2.304705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218-49C9-94D8-EEEB7710E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7033728"/>
        <c:axId val="277035648"/>
      </c:scatterChart>
      <c:valAx>
        <c:axId val="277033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035648"/>
        <c:crosses val="autoZero"/>
        <c:crossBetween val="midCat"/>
      </c:valAx>
      <c:valAx>
        <c:axId val="2770356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033728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8239434427023512"/>
          <c:y val="9.4500899252003112E-4"/>
          <c:w val="0.17605655729764885"/>
          <c:h val="0.51081676231149076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3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Expts-Burke'!$G$1</c:f>
              <c:strCache>
                <c:ptCount val="1"/>
                <c:pt idx="0">
                  <c:v>expts 1600K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plus>
            <c:min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minus>
          </c:errBars>
          <c:xVal>
            <c:numRef>
              <c:f>'Expts-Burke'!$E$6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Expts-Burke'!$G$6</c:f>
              <c:numCache>
                <c:formatCode>0.00E+00</c:formatCode>
                <c:ptCount val="1"/>
                <c:pt idx="0">
                  <c:v>0.11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FB-4685-B241-90E1E0A2B3BB}"/>
            </c:ext>
          </c:extLst>
        </c:ser>
        <c:ser>
          <c:idx val="2"/>
          <c:order val="1"/>
          <c:tx>
            <c:strRef>
              <c:f>'Expts-Burke'!$C$1</c:f>
              <c:strCache>
                <c:ptCount val="1"/>
                <c:pt idx="0">
                  <c:v>expts 1400K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plus>
            <c:min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minus>
          </c:errBars>
          <c:xVal>
            <c:numRef>
              <c:f>'Expts-Burke'!$A$2:$A$8</c:f>
              <c:numCache>
                <c:formatCode>General</c:formatCode>
                <c:ptCount val="7"/>
                <c:pt idx="0">
                  <c:v>1</c:v>
                </c:pt>
                <c:pt idx="3">
                  <c:v>2.5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C$2:$C$8</c:f>
              <c:numCache>
                <c:formatCode>0.00E+00</c:formatCode>
                <c:ptCount val="7"/>
                <c:pt idx="0">
                  <c:v>0.02</c:v>
                </c:pt>
                <c:pt idx="3">
                  <c:v>3.1E-2</c:v>
                </c:pt>
                <c:pt idx="4">
                  <c:v>3.1E-2</c:v>
                </c:pt>
                <c:pt idx="6">
                  <c:v>2.1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FB-4685-B241-90E1E0A2B3BB}"/>
            </c:ext>
          </c:extLst>
        </c:ser>
        <c:ser>
          <c:idx val="5"/>
          <c:order val="2"/>
          <c:tx>
            <c:strRef>
              <c:f>'HP-Mech'!$H$1</c:f>
              <c:strCache>
                <c:ptCount val="1"/>
                <c:pt idx="0">
                  <c:v>HP-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H$2:$H$15</c:f>
              <c:numCache>
                <c:formatCode>0.00E+00</c:formatCode>
                <c:ptCount val="14"/>
                <c:pt idx="0">
                  <c:v>4.1188680000000005E-2</c:v>
                </c:pt>
                <c:pt idx="1">
                  <c:v>5.7493547999999998E-2</c:v>
                </c:pt>
                <c:pt idx="2">
                  <c:v>7.1556192000000005E-2</c:v>
                </c:pt>
                <c:pt idx="3">
                  <c:v>8.3789519999999992E-2</c:v>
                </c:pt>
                <c:pt idx="4">
                  <c:v>0.10370646</c:v>
                </c:pt>
                <c:pt idx="5">
                  <c:v>0.12494711999999999</c:v>
                </c:pt>
                <c:pt idx="6">
                  <c:v>0.14339182</c:v>
                </c:pt>
                <c:pt idx="7">
                  <c:v>0.14749122000000001</c:v>
                </c:pt>
                <c:pt idx="8">
                  <c:v>0.14279336000000001</c:v>
                </c:pt>
                <c:pt idx="9">
                  <c:v>0.13331483999999999</c:v>
                </c:pt>
                <c:pt idx="10">
                  <c:v>0.12220371000000001</c:v>
                </c:pt>
                <c:pt idx="11">
                  <c:v>0.11138004</c:v>
                </c:pt>
                <c:pt idx="12">
                  <c:v>0.102368</c:v>
                </c:pt>
                <c:pt idx="13">
                  <c:v>9.56056000000000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5FB-4685-B241-90E1E0A2B3BB}"/>
            </c:ext>
          </c:extLst>
        </c:ser>
        <c:ser>
          <c:idx val="6"/>
          <c:order val="3"/>
          <c:tx>
            <c:strRef>
              <c:f>'HP-Mech'!$D$1</c:f>
              <c:strCache>
                <c:ptCount val="1"/>
                <c:pt idx="0">
                  <c:v>HP-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D$2:$D$15</c:f>
              <c:numCache>
                <c:formatCode>0.00E+00</c:formatCode>
                <c:ptCount val="14"/>
                <c:pt idx="0">
                  <c:v>2.0883389999999998E-2</c:v>
                </c:pt>
                <c:pt idx="1">
                  <c:v>2.7214109999999996E-2</c:v>
                </c:pt>
                <c:pt idx="2">
                  <c:v>3.1762499999999999E-2</c:v>
                </c:pt>
                <c:pt idx="3">
                  <c:v>3.4975050000000001E-2</c:v>
                </c:pt>
                <c:pt idx="4">
                  <c:v>3.828252E-2</c:v>
                </c:pt>
                <c:pt idx="5">
                  <c:v>3.7606799999999996E-2</c:v>
                </c:pt>
                <c:pt idx="6">
                  <c:v>2.8891029999999995E-2</c:v>
                </c:pt>
                <c:pt idx="7">
                  <c:v>1.9493100000000003E-2</c:v>
                </c:pt>
                <c:pt idx="8">
                  <c:v>1.5329363999999998E-2</c:v>
                </c:pt>
                <c:pt idx="9">
                  <c:v>1.4766840000000002E-2</c:v>
                </c:pt>
                <c:pt idx="10">
                  <c:v>1.5050257000000001E-2</c:v>
                </c:pt>
                <c:pt idx="11">
                  <c:v>1.561626E-2</c:v>
                </c:pt>
                <c:pt idx="12">
                  <c:v>1.6303327999999999E-2</c:v>
                </c:pt>
                <c:pt idx="13">
                  <c:v>1.7033775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5FB-4685-B241-90E1E0A2B3BB}"/>
            </c:ext>
          </c:extLst>
        </c:ser>
        <c:ser>
          <c:idx val="4"/>
          <c:order val="4"/>
          <c:tx>
            <c:strRef>
              <c:f>AramcoMech!$D$1</c:f>
              <c:strCache>
                <c:ptCount val="1"/>
                <c:pt idx="0">
                  <c:v>Aramco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D$2:$D$15</c:f>
              <c:numCache>
                <c:formatCode>0.00E+00</c:formatCode>
                <c:ptCount val="14"/>
                <c:pt idx="0">
                  <c:v>2.4252030000000001E-2</c:v>
                </c:pt>
                <c:pt idx="1">
                  <c:v>3.2022044999999999E-2</c:v>
                </c:pt>
                <c:pt idx="2">
                  <c:v>3.7831859999999995E-2</c:v>
                </c:pt>
                <c:pt idx="3">
                  <c:v>4.2044474999999998E-2</c:v>
                </c:pt>
                <c:pt idx="4">
                  <c:v>4.6785510000000002E-2</c:v>
                </c:pt>
                <c:pt idx="5">
                  <c:v>4.7135549999999998E-2</c:v>
                </c:pt>
                <c:pt idx="6">
                  <c:v>3.8285380000000001E-2</c:v>
                </c:pt>
                <c:pt idx="7">
                  <c:v>2.855721E-2</c:v>
                </c:pt>
                <c:pt idx="8">
                  <c:v>2.3502302000000003E-2</c:v>
                </c:pt>
                <c:pt idx="9">
                  <c:v>2.1823560000000002E-2</c:v>
                </c:pt>
                <c:pt idx="10">
                  <c:v>2.1511258000000002E-2</c:v>
                </c:pt>
                <c:pt idx="11">
                  <c:v>2.1707400000000002E-2</c:v>
                </c:pt>
                <c:pt idx="12">
                  <c:v>2.213528E-2</c:v>
                </c:pt>
                <c:pt idx="13">
                  <c:v>2.2678425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5FB-4685-B241-90E1E0A2B3BB}"/>
            </c:ext>
          </c:extLst>
        </c:ser>
        <c:ser>
          <c:idx val="7"/>
          <c:order val="5"/>
          <c:tx>
            <c:strRef>
              <c:f>AramcoMech!$H$1</c:f>
              <c:strCache>
                <c:ptCount val="1"/>
                <c:pt idx="0">
                  <c:v>Aramco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H$2:$H$15</c:f>
              <c:numCache>
                <c:formatCode>0.00E+00</c:formatCode>
                <c:ptCount val="14"/>
                <c:pt idx="0">
                  <c:v>4.5169440000000005E-2</c:v>
                </c:pt>
                <c:pt idx="1">
                  <c:v>6.3549990000000001E-2</c:v>
                </c:pt>
                <c:pt idx="2">
                  <c:v>7.9468968000000001E-2</c:v>
                </c:pt>
                <c:pt idx="3">
                  <c:v>9.3583760000000002E-2</c:v>
                </c:pt>
                <c:pt idx="4">
                  <c:v>0.11660400000000001</c:v>
                </c:pt>
                <c:pt idx="5">
                  <c:v>0.14152007999999999</c:v>
                </c:pt>
                <c:pt idx="6">
                  <c:v>0.16402000999999999</c:v>
                </c:pt>
                <c:pt idx="7">
                  <c:v>0.17052275999999997</c:v>
                </c:pt>
                <c:pt idx="8">
                  <c:v>0.16752322</c:v>
                </c:pt>
                <c:pt idx="9">
                  <c:v>0.16000218000000002</c:v>
                </c:pt>
                <c:pt idx="10">
                  <c:v>0.15127952</c:v>
                </c:pt>
                <c:pt idx="11">
                  <c:v>0.14298240000000001</c:v>
                </c:pt>
                <c:pt idx="12">
                  <c:v>0.13582040000000001</c:v>
                </c:pt>
                <c:pt idx="13">
                  <c:v>0.1302512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5FB-4685-B241-90E1E0A2B3BB}"/>
            </c:ext>
          </c:extLst>
        </c:ser>
        <c:ser>
          <c:idx val="8"/>
          <c:order val="6"/>
          <c:tx>
            <c:strRef>
              <c:f>'USCMech II'!$H$1</c:f>
              <c:strCache>
                <c:ptCount val="1"/>
                <c:pt idx="0">
                  <c:v>USCMech II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H$2:$H$15</c:f>
              <c:numCache>
                <c:formatCode>0.00E+00</c:formatCode>
                <c:ptCount val="14"/>
                <c:pt idx="0">
                  <c:v>4.0863719999999999E-2</c:v>
                </c:pt>
                <c:pt idx="1">
                  <c:v>5.7054852000000003E-2</c:v>
                </c:pt>
                <c:pt idx="2">
                  <c:v>7.1141867999999997E-2</c:v>
                </c:pt>
                <c:pt idx="3">
                  <c:v>8.3433920000000009E-2</c:v>
                </c:pt>
                <c:pt idx="4">
                  <c:v>0.10384866000000001</c:v>
                </c:pt>
                <c:pt idx="5">
                  <c:v>0.12653129999999999</c:v>
                </c:pt>
                <c:pt idx="6">
                  <c:v>0.14875453999999999</c:v>
                </c:pt>
                <c:pt idx="7">
                  <c:v>0.15756497999999999</c:v>
                </c:pt>
                <c:pt idx="8">
                  <c:v>0.15736722</c:v>
                </c:pt>
                <c:pt idx="9">
                  <c:v>0.15208128000000001</c:v>
                </c:pt>
                <c:pt idx="10">
                  <c:v>0.14488141999999998</c:v>
                </c:pt>
                <c:pt idx="11">
                  <c:v>0.13753931999999999</c:v>
                </c:pt>
                <c:pt idx="12">
                  <c:v>0.13134180000000001</c:v>
                </c:pt>
                <c:pt idx="13">
                  <c:v>0.126491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5FB-4685-B241-90E1E0A2B3BB}"/>
            </c:ext>
          </c:extLst>
        </c:ser>
        <c:ser>
          <c:idx val="9"/>
          <c:order val="7"/>
          <c:tx>
            <c:strRef>
              <c:f>'USCMech II'!$D$1</c:f>
              <c:strCache>
                <c:ptCount val="1"/>
                <c:pt idx="0">
                  <c:v>USCMech II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D$2:$D$15</c:f>
              <c:numCache>
                <c:formatCode>0.00E+00</c:formatCode>
                <c:ptCount val="14"/>
                <c:pt idx="0">
                  <c:v>2.137344E-2</c:v>
                </c:pt>
                <c:pt idx="1">
                  <c:v>2.8014524999999998E-2</c:v>
                </c:pt>
                <c:pt idx="2">
                  <c:v>3.2938619999999995E-2</c:v>
                </c:pt>
                <c:pt idx="3">
                  <c:v>3.6599474999999999E-2</c:v>
                </c:pt>
                <c:pt idx="4">
                  <c:v>4.0913489999999997E-2</c:v>
                </c:pt>
                <c:pt idx="5">
                  <c:v>4.2089850000000005E-2</c:v>
                </c:pt>
                <c:pt idx="6">
                  <c:v>3.6243130000000005E-2</c:v>
                </c:pt>
                <c:pt idx="7">
                  <c:v>2.839386E-2</c:v>
                </c:pt>
                <c:pt idx="8">
                  <c:v>2.3611214000000002E-2</c:v>
                </c:pt>
                <c:pt idx="9">
                  <c:v>2.180178E-2</c:v>
                </c:pt>
                <c:pt idx="10">
                  <c:v>2.1352433000000001E-2</c:v>
                </c:pt>
                <c:pt idx="11">
                  <c:v>2.1743700000000001E-2</c:v>
                </c:pt>
                <c:pt idx="12">
                  <c:v>2.1808559999999998E-2</c:v>
                </c:pt>
                <c:pt idx="13">
                  <c:v>2.22700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5FB-4685-B241-90E1E0A2B3BB}"/>
            </c:ext>
          </c:extLst>
        </c:ser>
        <c:ser>
          <c:idx val="10"/>
          <c:order val="8"/>
          <c:tx>
            <c:strRef>
              <c:f>'Burke-Model'!$D$1</c:f>
              <c:strCache>
                <c:ptCount val="1"/>
                <c:pt idx="0">
                  <c:v>Burke-Model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D$2:$D$15</c:f>
              <c:numCache>
                <c:formatCode>0.00E+00</c:formatCode>
                <c:ptCount val="14"/>
                <c:pt idx="0">
                  <c:v>2.010294E-2</c:v>
                </c:pt>
                <c:pt idx="1">
                  <c:v>2.6065214999999996E-2</c:v>
                </c:pt>
                <c:pt idx="2">
                  <c:v>3.028146E-2</c:v>
                </c:pt>
                <c:pt idx="3">
                  <c:v>3.3169125000000001E-2</c:v>
                </c:pt>
                <c:pt idx="4">
                  <c:v>3.590575E-2</c:v>
                </c:pt>
                <c:pt idx="5">
                  <c:v>3.4539449999999999E-2</c:v>
                </c:pt>
                <c:pt idx="6">
                  <c:v>2.5833101000000001E-2</c:v>
                </c:pt>
                <c:pt idx="7">
                  <c:v>1.826616E-2</c:v>
                </c:pt>
                <c:pt idx="8">
                  <c:v>1.5460966000000001E-2</c:v>
                </c:pt>
                <c:pt idx="9">
                  <c:v>1.530045E-2</c:v>
                </c:pt>
                <c:pt idx="10">
                  <c:v>1.5437790000000002E-2</c:v>
                </c:pt>
                <c:pt idx="11">
                  <c:v>1.5826800000000002E-2</c:v>
                </c:pt>
                <c:pt idx="12">
                  <c:v>1.6336E-2</c:v>
                </c:pt>
                <c:pt idx="13">
                  <c:v>1.68794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5FB-4685-B241-90E1E0A2B3BB}"/>
            </c:ext>
          </c:extLst>
        </c:ser>
        <c:ser>
          <c:idx val="11"/>
          <c:order val="9"/>
          <c:tx>
            <c:strRef>
              <c:f>'Burke-Model'!$H$1</c:f>
              <c:strCache>
                <c:ptCount val="1"/>
                <c:pt idx="0">
                  <c:v>Burke-Model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H$2:$H$15</c:f>
              <c:numCache>
                <c:formatCode>0.00E+00</c:formatCode>
                <c:ptCount val="14"/>
                <c:pt idx="0">
                  <c:v>3.9697926000000001E-2</c:v>
                </c:pt>
                <c:pt idx="1">
                  <c:v>5.5348812000000004E-2</c:v>
                </c:pt>
                <c:pt idx="2">
                  <c:v>7.1304348000000004E-2</c:v>
                </c:pt>
                <c:pt idx="3">
                  <c:v>8.0599279999999995E-2</c:v>
                </c:pt>
                <c:pt idx="4">
                  <c:v>9.9639539999999999E-2</c:v>
                </c:pt>
                <c:pt idx="5">
                  <c:v>0.11993054999999998</c:v>
                </c:pt>
                <c:pt idx="6">
                  <c:v>0.13741970000000001</c:v>
                </c:pt>
                <c:pt idx="7">
                  <c:v>0.14152007999999999</c:v>
                </c:pt>
                <c:pt idx="8">
                  <c:v>0.13766458000000001</c:v>
                </c:pt>
                <c:pt idx="9">
                  <c:v>0.13008555000000002</c:v>
                </c:pt>
                <c:pt idx="10">
                  <c:v>0.12142171999999998</c:v>
                </c:pt>
                <c:pt idx="11">
                  <c:v>0.11324855999999998</c:v>
                </c:pt>
                <c:pt idx="12">
                  <c:v>0.10638960000000001</c:v>
                </c:pt>
                <c:pt idx="13">
                  <c:v>0.10123424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5FB-4685-B241-90E1E0A2B3BB}"/>
            </c:ext>
          </c:extLst>
        </c:ser>
        <c:ser>
          <c:idx val="12"/>
          <c:order val="10"/>
          <c:tx>
            <c:strRef>
              <c:f>'Gri-Mech3'!$H$1</c:f>
              <c:strCache>
                <c:ptCount val="1"/>
                <c:pt idx="0">
                  <c:v>Gri-Mech3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H$2:$H$15</c:f>
              <c:numCache>
                <c:formatCode>0.00E+00</c:formatCode>
                <c:ptCount val="14"/>
                <c:pt idx="0">
                  <c:v>3.4092366000000006E-2</c:v>
                </c:pt>
                <c:pt idx="1">
                  <c:v>4.4363132999999999E-2</c:v>
                </c:pt>
                <c:pt idx="2">
                  <c:v>5.1506160000000002E-2</c:v>
                </c:pt>
                <c:pt idx="3">
                  <c:v>5.6174639999999998E-2</c:v>
                </c:pt>
                <c:pt idx="4">
                  <c:v>5.9780880000000002E-2</c:v>
                </c:pt>
                <c:pt idx="5">
                  <c:v>5.6543039999999996E-2</c:v>
                </c:pt>
                <c:pt idx="6">
                  <c:v>4.6862859999999999E-2</c:v>
                </c:pt>
                <c:pt idx="7">
                  <c:v>4.2569759999999998E-2</c:v>
                </c:pt>
                <c:pt idx="8">
                  <c:v>4.2157555999999999E-2</c:v>
                </c:pt>
                <c:pt idx="9">
                  <c:v>4.3242021000000005E-2</c:v>
                </c:pt>
                <c:pt idx="10">
                  <c:v>4.4907553000000003E-2</c:v>
                </c:pt>
                <c:pt idx="11">
                  <c:v>4.6818611999999996E-2</c:v>
                </c:pt>
                <c:pt idx="12">
                  <c:v>4.8862440000000007E-2</c:v>
                </c:pt>
                <c:pt idx="13">
                  <c:v>5.099304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5FB-4685-B241-90E1E0A2B3BB}"/>
            </c:ext>
          </c:extLst>
        </c:ser>
        <c:ser>
          <c:idx val="13"/>
          <c:order val="11"/>
          <c:tx>
            <c:strRef>
              <c:f>'Gri-Mech3'!$D$1</c:f>
              <c:strCache>
                <c:ptCount val="1"/>
                <c:pt idx="0">
                  <c:v>Gri-Mech3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D$2:$D$15</c:f>
              <c:numCache>
                <c:formatCode>0.00E+00</c:formatCode>
                <c:ptCount val="14"/>
                <c:pt idx="0">
                  <c:v>1.438569E-2</c:v>
                </c:pt>
                <c:pt idx="1">
                  <c:v>1.5823169999999998E-2</c:v>
                </c:pt>
                <c:pt idx="2">
                  <c:v>1.5289559999999999E-2</c:v>
                </c:pt>
                <c:pt idx="3">
                  <c:v>1.36851E-2</c:v>
                </c:pt>
                <c:pt idx="4">
                  <c:v>1.0368818E-2</c:v>
                </c:pt>
                <c:pt idx="5">
                  <c:v>8.6266950000000002E-3</c:v>
                </c:pt>
                <c:pt idx="6">
                  <c:v>8.776229E-3</c:v>
                </c:pt>
                <c:pt idx="7">
                  <c:v>9.4452599999999987E-3</c:v>
                </c:pt>
                <c:pt idx="8">
                  <c:v>1.0187810000000002E-2</c:v>
                </c:pt>
                <c:pt idx="9">
                  <c:v>1.0928115E-2</c:v>
                </c:pt>
                <c:pt idx="10">
                  <c:v>1.1664108000000001E-2</c:v>
                </c:pt>
                <c:pt idx="11">
                  <c:v>1.2392820000000001E-2</c:v>
                </c:pt>
                <c:pt idx="12">
                  <c:v>1.3109640000000001E-2</c:v>
                </c:pt>
                <c:pt idx="13">
                  <c:v>1.383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5FB-4685-B241-90E1E0A2B3BB}"/>
            </c:ext>
          </c:extLst>
        </c:ser>
        <c:ser>
          <c:idx val="14"/>
          <c:order val="12"/>
          <c:tx>
            <c:strRef>
              <c:f>SandiegoMech!$H$1</c:f>
              <c:strCache>
                <c:ptCount val="1"/>
                <c:pt idx="0">
                  <c:v>SandiegoMech 1600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E$2:$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H$2:$H$15</c:f>
              <c:numCache>
                <c:formatCode>0.00E+00</c:formatCode>
                <c:ptCount val="14"/>
                <c:pt idx="0">
                  <c:v>4.6184940000000001E-2</c:v>
                </c:pt>
                <c:pt idx="1">
                  <c:v>6.4768590000000001E-2</c:v>
                </c:pt>
                <c:pt idx="2">
                  <c:v>8.0825675999999999E-2</c:v>
                </c:pt>
                <c:pt idx="3">
                  <c:v>9.5067119999999991E-2</c:v>
                </c:pt>
                <c:pt idx="4">
                  <c:v>0.11818242000000001</c:v>
                </c:pt>
                <c:pt idx="5">
                  <c:v>0.14314488</c:v>
                </c:pt>
                <c:pt idx="6">
                  <c:v>0.16533021999999997</c:v>
                </c:pt>
                <c:pt idx="7">
                  <c:v>0.17137577999999998</c:v>
                </c:pt>
                <c:pt idx="8">
                  <c:v>0.1680818</c:v>
                </c:pt>
                <c:pt idx="9">
                  <c:v>0.16055055000000001</c:v>
                </c:pt>
                <c:pt idx="10">
                  <c:v>0.15213259999999998</c:v>
                </c:pt>
                <c:pt idx="11">
                  <c:v>0.14444472</c:v>
                </c:pt>
                <c:pt idx="12">
                  <c:v>0.13819680000000001</c:v>
                </c:pt>
                <c:pt idx="13">
                  <c:v>0.1337056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5FB-4685-B241-90E1E0A2B3BB}"/>
            </c:ext>
          </c:extLst>
        </c:ser>
        <c:ser>
          <c:idx val="0"/>
          <c:order val="13"/>
          <c:tx>
            <c:strRef>
              <c:f>SandiegoMech!$D$1</c:f>
              <c:strCache>
                <c:ptCount val="1"/>
                <c:pt idx="0">
                  <c:v>SandiegoMech 1400K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A$2:$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D$2:$D$15</c:f>
              <c:numCache>
                <c:formatCode>0.00E+00</c:formatCode>
                <c:ptCount val="14"/>
                <c:pt idx="0">
                  <c:v>2.4636810000000002E-2</c:v>
                </c:pt>
                <c:pt idx="1">
                  <c:v>3.2533874999999997E-2</c:v>
                </c:pt>
                <c:pt idx="2">
                  <c:v>3.8499779999999997E-2</c:v>
                </c:pt>
                <c:pt idx="3">
                  <c:v>4.2888449999999995E-2</c:v>
                </c:pt>
                <c:pt idx="4">
                  <c:v>4.8069220000000003E-2</c:v>
                </c:pt>
                <c:pt idx="5">
                  <c:v>4.9077599999999999E-2</c:v>
                </c:pt>
                <c:pt idx="6">
                  <c:v>4.1144529999999999E-2</c:v>
                </c:pt>
                <c:pt idx="7">
                  <c:v>3.184236E-2</c:v>
                </c:pt>
                <c:pt idx="8">
                  <c:v>2.686496E-2</c:v>
                </c:pt>
                <c:pt idx="9">
                  <c:v>2.5139564999999999E-2</c:v>
                </c:pt>
                <c:pt idx="10">
                  <c:v>2.4827524E-2</c:v>
                </c:pt>
                <c:pt idx="11">
                  <c:v>2.5076040000000001E-2</c:v>
                </c:pt>
                <c:pt idx="12">
                  <c:v>2.5590344000000001E-2</c:v>
                </c:pt>
                <c:pt idx="13">
                  <c:v>2.62267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5FB-4685-B241-90E1E0A2B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7244160"/>
        <c:axId val="277254528"/>
      </c:scatterChart>
      <c:valAx>
        <c:axId val="277244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254528"/>
        <c:crosses val="autoZero"/>
        <c:crossBetween val="midCat"/>
      </c:valAx>
      <c:valAx>
        <c:axId val="2772545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244160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81985686543136405"/>
          <c:y val="9.0038003724110631E-3"/>
          <c:w val="0.18014313456863587"/>
          <c:h val="0.51081676231149076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26985506788078"/>
          <c:y val="9.7125282338625704E-2"/>
          <c:w val="0.8181267460979792"/>
          <c:h val="0.747310189888031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H2-air flame speed 1atm'!$A$1</c:f>
              <c:strCache>
                <c:ptCount val="1"/>
                <c:pt idx="0">
                  <c:v>Tse,et al 2000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A$3:$A$18</c:f>
              <c:numCache>
                <c:formatCode>0.00</c:formatCode>
                <c:ptCount val="16"/>
                <c:pt idx="0">
                  <c:v>0.45033099999999998</c:v>
                </c:pt>
                <c:pt idx="1">
                  <c:v>0.59602599999999994</c:v>
                </c:pt>
                <c:pt idx="2">
                  <c:v>0.74834400000000001</c:v>
                </c:pt>
                <c:pt idx="3">
                  <c:v>0.90728500000000001</c:v>
                </c:pt>
                <c:pt idx="4">
                  <c:v>1.05298</c:v>
                </c:pt>
                <c:pt idx="5">
                  <c:v>1.2053</c:v>
                </c:pt>
                <c:pt idx="6">
                  <c:v>1.50993</c:v>
                </c:pt>
                <c:pt idx="7">
                  <c:v>1.66225</c:v>
                </c:pt>
                <c:pt idx="8">
                  <c:v>1.8079499999999999</c:v>
                </c:pt>
                <c:pt idx="9">
                  <c:v>2.1059600000000001</c:v>
                </c:pt>
                <c:pt idx="10">
                  <c:v>2.3576199999999998</c:v>
                </c:pt>
                <c:pt idx="11">
                  <c:v>2.60927</c:v>
                </c:pt>
                <c:pt idx="12">
                  <c:v>3.0066199999999998</c:v>
                </c:pt>
                <c:pt idx="13">
                  <c:v>3.5099299999999998</c:v>
                </c:pt>
                <c:pt idx="14">
                  <c:v>3.76159</c:v>
                </c:pt>
                <c:pt idx="15">
                  <c:v>4.0132500000000002</c:v>
                </c:pt>
              </c:numCache>
            </c:numRef>
          </c:xVal>
          <c:yVal>
            <c:numRef>
              <c:f>'H2-air flame speed 1atm'!$B$3:$B$18</c:f>
              <c:numCache>
                <c:formatCode>0.0</c:formatCode>
                <c:ptCount val="16"/>
                <c:pt idx="0">
                  <c:v>45.342100000000002</c:v>
                </c:pt>
                <c:pt idx="1">
                  <c:v>81.8733</c:v>
                </c:pt>
                <c:pt idx="2">
                  <c:v>127.188</c:v>
                </c:pt>
                <c:pt idx="3">
                  <c:v>167.88</c:v>
                </c:pt>
                <c:pt idx="4">
                  <c:v>201.17599999999999</c:v>
                </c:pt>
                <c:pt idx="5">
                  <c:v>232.62299999999999</c:v>
                </c:pt>
                <c:pt idx="6">
                  <c:v>276.10300000000001</c:v>
                </c:pt>
                <c:pt idx="7">
                  <c:v>280.73899999999998</c:v>
                </c:pt>
                <c:pt idx="8">
                  <c:v>282.60199999999998</c:v>
                </c:pt>
                <c:pt idx="9">
                  <c:v>274.77100000000002</c:v>
                </c:pt>
                <c:pt idx="10">
                  <c:v>262.31299999999999</c:v>
                </c:pt>
                <c:pt idx="11">
                  <c:v>245.23400000000001</c:v>
                </c:pt>
                <c:pt idx="12">
                  <c:v>220.309</c:v>
                </c:pt>
                <c:pt idx="13">
                  <c:v>191.23400000000001</c:v>
                </c:pt>
                <c:pt idx="14">
                  <c:v>180.16300000000001</c:v>
                </c:pt>
                <c:pt idx="15">
                  <c:v>165.855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9B-4ADB-A20D-22C5B9DBDDD4}"/>
            </c:ext>
          </c:extLst>
        </c:ser>
        <c:ser>
          <c:idx val="1"/>
          <c:order val="1"/>
          <c:tx>
            <c:strRef>
              <c:f>'H2-air flame speed 1atm'!$D$1</c:f>
              <c:strCache>
                <c:ptCount val="1"/>
                <c:pt idx="0">
                  <c:v>Aung et al 1997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D$3:$D$18</c:f>
              <c:numCache>
                <c:formatCode>0.00</c:formatCode>
                <c:ptCount val="16"/>
                <c:pt idx="0">
                  <c:v>0.44370899999999996</c:v>
                </c:pt>
                <c:pt idx="1">
                  <c:v>0.59602599999999994</c:v>
                </c:pt>
                <c:pt idx="2">
                  <c:v>0.75496699999999994</c:v>
                </c:pt>
                <c:pt idx="3">
                  <c:v>0.90728500000000001</c:v>
                </c:pt>
                <c:pt idx="4">
                  <c:v>1.0596000000000001</c:v>
                </c:pt>
                <c:pt idx="5">
                  <c:v>1.2119200000000001</c:v>
                </c:pt>
                <c:pt idx="6">
                  <c:v>1.50993</c:v>
                </c:pt>
                <c:pt idx="7">
                  <c:v>1.66225</c:v>
                </c:pt>
                <c:pt idx="8">
                  <c:v>1.81457</c:v>
                </c:pt>
                <c:pt idx="9">
                  <c:v>2.1059600000000001</c:v>
                </c:pt>
                <c:pt idx="10">
                  <c:v>2.3576199999999998</c:v>
                </c:pt>
                <c:pt idx="11">
                  <c:v>2.6026500000000001</c:v>
                </c:pt>
                <c:pt idx="12">
                  <c:v>3.0066199999999998</c:v>
                </c:pt>
                <c:pt idx="13">
                  <c:v>3.5099299999999998</c:v>
                </c:pt>
                <c:pt idx="14">
                  <c:v>3.76159</c:v>
                </c:pt>
                <c:pt idx="15">
                  <c:v>4.0132500000000002</c:v>
                </c:pt>
              </c:numCache>
            </c:numRef>
          </c:xVal>
          <c:yVal>
            <c:numRef>
              <c:f>'H2-air flame speed 1atm'!$E$3:$E$18</c:f>
              <c:numCache>
                <c:formatCode>0.0</c:formatCode>
                <c:ptCount val="16"/>
                <c:pt idx="0">
                  <c:v>49.5017</c:v>
                </c:pt>
                <c:pt idx="1">
                  <c:v>87.882499999999993</c:v>
                </c:pt>
                <c:pt idx="2">
                  <c:v>134.584</c:v>
                </c:pt>
                <c:pt idx="3">
                  <c:v>179.899</c:v>
                </c:pt>
                <c:pt idx="4">
                  <c:v>210.422</c:v>
                </c:pt>
                <c:pt idx="5">
                  <c:v>240.482</c:v>
                </c:pt>
                <c:pt idx="6">
                  <c:v>260.38600000000002</c:v>
                </c:pt>
                <c:pt idx="7">
                  <c:v>260.39999999999998</c:v>
                </c:pt>
                <c:pt idx="8">
                  <c:v>261.80099999999999</c:v>
                </c:pt>
                <c:pt idx="9">
                  <c:v>250.73400000000001</c:v>
                </c:pt>
                <c:pt idx="10">
                  <c:v>239.20099999999999</c:v>
                </c:pt>
                <c:pt idx="11">
                  <c:v>212.41300000000001</c:v>
                </c:pt>
                <c:pt idx="12">
                  <c:v>193.49799999999999</c:v>
                </c:pt>
                <c:pt idx="13">
                  <c:v>170.43199999999999</c:v>
                </c:pt>
                <c:pt idx="14">
                  <c:v>152.428</c:v>
                </c:pt>
                <c:pt idx="15">
                  <c:v>141.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9B-4ADB-A20D-22C5B9DBDDD4}"/>
            </c:ext>
          </c:extLst>
        </c:ser>
        <c:ser>
          <c:idx val="2"/>
          <c:order val="2"/>
          <c:tx>
            <c:strRef>
              <c:f>'H2-air flame speed 1atm'!$G$1</c:f>
              <c:strCache>
                <c:ptCount val="1"/>
                <c:pt idx="0">
                  <c:v>Taylor 1991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G$3:$G$19</c:f>
              <c:numCache>
                <c:formatCode>0.00</c:formatCode>
                <c:ptCount val="17"/>
                <c:pt idx="0">
                  <c:v>0.52317899999999995</c:v>
                </c:pt>
                <c:pt idx="1">
                  <c:v>0.60927199999999992</c:v>
                </c:pt>
                <c:pt idx="2">
                  <c:v>0.74172199999999999</c:v>
                </c:pt>
                <c:pt idx="3">
                  <c:v>0.86755000000000004</c:v>
                </c:pt>
                <c:pt idx="4">
                  <c:v>1.01325</c:v>
                </c:pt>
                <c:pt idx="5">
                  <c:v>1.13907</c:v>
                </c:pt>
                <c:pt idx="6">
                  <c:v>1.3112600000000001</c:v>
                </c:pt>
                <c:pt idx="7">
                  <c:v>1.50993</c:v>
                </c:pt>
                <c:pt idx="8">
                  <c:v>1.6887400000000001</c:v>
                </c:pt>
                <c:pt idx="9">
                  <c:v>1.8874200000000001</c:v>
                </c:pt>
                <c:pt idx="10">
                  <c:v>2.1457000000000002</c:v>
                </c:pt>
                <c:pt idx="11">
                  <c:v>2.4039700000000002</c:v>
                </c:pt>
                <c:pt idx="12">
                  <c:v>2.71523</c:v>
                </c:pt>
                <c:pt idx="13">
                  <c:v>3.0397400000000001</c:v>
                </c:pt>
                <c:pt idx="14">
                  <c:v>3.45695</c:v>
                </c:pt>
                <c:pt idx="15">
                  <c:v>3.9006600000000002</c:v>
                </c:pt>
                <c:pt idx="16">
                  <c:v>4.4304600000000001</c:v>
                </c:pt>
              </c:numCache>
            </c:numRef>
          </c:xVal>
          <c:yVal>
            <c:numRef>
              <c:f>'H2-air flame speed 1atm'!$H$3:$H$19</c:f>
              <c:numCache>
                <c:formatCode>0.0</c:formatCode>
                <c:ptCount val="17"/>
                <c:pt idx="0">
                  <c:v>62.452100000000002</c:v>
                </c:pt>
                <c:pt idx="1">
                  <c:v>97.590999999999994</c:v>
                </c:pt>
                <c:pt idx="2">
                  <c:v>138.28100000000001</c:v>
                </c:pt>
                <c:pt idx="3">
                  <c:v>179.89500000000001</c:v>
                </c:pt>
                <c:pt idx="4">
                  <c:v>213.191</c:v>
                </c:pt>
                <c:pt idx="5">
                  <c:v>242.786</c:v>
                </c:pt>
                <c:pt idx="6">
                  <c:v>263.60399999999998</c:v>
                </c:pt>
                <c:pt idx="7">
                  <c:v>280.26299999999998</c:v>
                </c:pt>
                <c:pt idx="8">
                  <c:v>284.44</c:v>
                </c:pt>
                <c:pt idx="9">
                  <c:v>280.298</c:v>
                </c:pt>
                <c:pt idx="10">
                  <c:v>267.37900000000002</c:v>
                </c:pt>
                <c:pt idx="11">
                  <c:v>253.07300000000001</c:v>
                </c:pt>
                <c:pt idx="12">
                  <c:v>233.68700000000001</c:v>
                </c:pt>
                <c:pt idx="13">
                  <c:v>210.60499999999999</c:v>
                </c:pt>
                <c:pt idx="14">
                  <c:v>187.53100000000001</c:v>
                </c:pt>
                <c:pt idx="15">
                  <c:v>162.148</c:v>
                </c:pt>
                <c:pt idx="16">
                  <c:v>136.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89B-4ADB-A20D-22C5B9DBDDD4}"/>
            </c:ext>
          </c:extLst>
        </c:ser>
        <c:ser>
          <c:idx val="3"/>
          <c:order val="3"/>
          <c:tx>
            <c:strRef>
              <c:f>'H2-air flame speed 1atm'!$A$37</c:f>
              <c:strCache>
                <c:ptCount val="1"/>
                <c:pt idx="0">
                  <c:v>Egolfopoulos et al 1991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A$39:$A$59</c:f>
              <c:numCache>
                <c:formatCode>General</c:formatCode>
                <c:ptCount val="21"/>
                <c:pt idx="0">
                  <c:v>0.25566</c:v>
                </c:pt>
                <c:pt idx="1">
                  <c:v>0.27335399999999999</c:v>
                </c:pt>
                <c:pt idx="2">
                  <c:v>0.29106899999999997</c:v>
                </c:pt>
                <c:pt idx="3">
                  <c:v>0.32139699999999999</c:v>
                </c:pt>
                <c:pt idx="4">
                  <c:v>0.361846</c:v>
                </c:pt>
                <c:pt idx="5">
                  <c:v>0.40231499999999998</c:v>
                </c:pt>
                <c:pt idx="6">
                  <c:v>0.43771399999999999</c:v>
                </c:pt>
                <c:pt idx="7">
                  <c:v>0.47811000000000003</c:v>
                </c:pt>
                <c:pt idx="8">
                  <c:v>0.51849599999999996</c:v>
                </c:pt>
                <c:pt idx="9">
                  <c:v>0.55633599999999994</c:v>
                </c:pt>
                <c:pt idx="10">
                  <c:v>0.59417599999999993</c:v>
                </c:pt>
                <c:pt idx="11">
                  <c:v>0.63200499999999993</c:v>
                </c:pt>
                <c:pt idx="12">
                  <c:v>0.69510299999999992</c:v>
                </c:pt>
                <c:pt idx="13">
                  <c:v>0.75823299999999993</c:v>
                </c:pt>
                <c:pt idx="14">
                  <c:v>0.808832</c:v>
                </c:pt>
                <c:pt idx="15">
                  <c:v>0.826349</c:v>
                </c:pt>
                <c:pt idx="16">
                  <c:v>0.90462699999999996</c:v>
                </c:pt>
                <c:pt idx="17">
                  <c:v>1.0133000000000001</c:v>
                </c:pt>
                <c:pt idx="18">
                  <c:v>1.09924</c:v>
                </c:pt>
                <c:pt idx="19">
                  <c:v>1.1979</c:v>
                </c:pt>
                <c:pt idx="20">
                  <c:v>1.4939100000000001</c:v>
                </c:pt>
              </c:numCache>
            </c:numRef>
          </c:xVal>
          <c:yVal>
            <c:numRef>
              <c:f>'H2-air flame speed 1atm'!$B$39:$B$59</c:f>
              <c:numCache>
                <c:formatCode>General</c:formatCode>
                <c:ptCount val="21"/>
                <c:pt idx="0">
                  <c:v>7.9381399999999998</c:v>
                </c:pt>
                <c:pt idx="1">
                  <c:v>11.5464</c:v>
                </c:pt>
                <c:pt idx="2">
                  <c:v>13.7113</c:v>
                </c:pt>
                <c:pt idx="3">
                  <c:v>20.206199999999999</c:v>
                </c:pt>
                <c:pt idx="4">
                  <c:v>28.144300000000001</c:v>
                </c:pt>
                <c:pt idx="5">
                  <c:v>34.639200000000002</c:v>
                </c:pt>
                <c:pt idx="6">
                  <c:v>41.134</c:v>
                </c:pt>
                <c:pt idx="7">
                  <c:v>52.680399999999999</c:v>
                </c:pt>
                <c:pt idx="8">
                  <c:v>64.948499999999996</c:v>
                </c:pt>
                <c:pt idx="9">
                  <c:v>77.938100000000006</c:v>
                </c:pt>
                <c:pt idx="10">
                  <c:v>90.927800000000005</c:v>
                </c:pt>
                <c:pt idx="11">
                  <c:v>104.639</c:v>
                </c:pt>
                <c:pt idx="12">
                  <c:v>124.124</c:v>
                </c:pt>
                <c:pt idx="13">
                  <c:v>141.44300000000001</c:v>
                </c:pt>
                <c:pt idx="14">
                  <c:v>148.66</c:v>
                </c:pt>
                <c:pt idx="15">
                  <c:v>164.536</c:v>
                </c:pt>
                <c:pt idx="16">
                  <c:v>186.18600000000001</c:v>
                </c:pt>
                <c:pt idx="17">
                  <c:v>210</c:v>
                </c:pt>
                <c:pt idx="18">
                  <c:v>227.32</c:v>
                </c:pt>
                <c:pt idx="19">
                  <c:v>242.47399999999999</c:v>
                </c:pt>
                <c:pt idx="20">
                  <c:v>284.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89B-4ADB-A20D-22C5B9DBDDD4}"/>
            </c:ext>
          </c:extLst>
        </c:ser>
        <c:ser>
          <c:idx val="4"/>
          <c:order val="4"/>
          <c:tx>
            <c:strRef>
              <c:f>'H2-air flame speed 1atm'!$D$37</c:f>
              <c:strCache>
                <c:ptCount val="1"/>
                <c:pt idx="0">
                  <c:v>Vagelopoulos et al. 1994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D$39:$D$44</c:f>
              <c:numCache>
                <c:formatCode>0.00</c:formatCode>
                <c:ptCount val="6"/>
                <c:pt idx="0">
                  <c:v>0.29798599999999997</c:v>
                </c:pt>
                <c:pt idx="1">
                  <c:v>0.34926199999999996</c:v>
                </c:pt>
                <c:pt idx="2">
                  <c:v>0.39962799999999998</c:v>
                </c:pt>
                <c:pt idx="3">
                  <c:v>0.449909</c:v>
                </c:pt>
                <c:pt idx="4">
                  <c:v>0.50012199999999996</c:v>
                </c:pt>
                <c:pt idx="5">
                  <c:v>0.55021599999999993</c:v>
                </c:pt>
              </c:numCache>
            </c:numRef>
          </c:xVal>
          <c:yVal>
            <c:numRef>
              <c:f>'H2-air flame speed 1atm'!$E$39:$E$44</c:f>
              <c:numCache>
                <c:formatCode>0.0</c:formatCode>
                <c:ptCount val="6"/>
                <c:pt idx="0">
                  <c:v>8.8629599999999993</c:v>
                </c:pt>
                <c:pt idx="1">
                  <c:v>15.230399999999999</c:v>
                </c:pt>
                <c:pt idx="2">
                  <c:v>26.0534</c:v>
                </c:pt>
                <c:pt idx="3">
                  <c:v>39.7821</c:v>
                </c:pt>
                <c:pt idx="4">
                  <c:v>55.835299999999997</c:v>
                </c:pt>
                <c:pt idx="5">
                  <c:v>75.9562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89B-4ADB-A20D-22C5B9DBDDD4}"/>
            </c:ext>
          </c:extLst>
        </c:ser>
        <c:ser>
          <c:idx val="5"/>
          <c:order val="5"/>
          <c:tx>
            <c:strRef>
              <c:f>'H2-air flame speed 1atm'!$G$37</c:f>
              <c:strCache>
                <c:ptCount val="1"/>
                <c:pt idx="0">
                  <c:v>Lamoureux et al. 2003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G$39:$G$68</c:f>
              <c:numCache>
                <c:formatCode>0.00</c:formatCode>
                <c:ptCount val="30"/>
                <c:pt idx="0">
                  <c:v>0.302703</c:v>
                </c:pt>
                <c:pt idx="1">
                  <c:v>0.35675699999999999</c:v>
                </c:pt>
                <c:pt idx="2">
                  <c:v>0.41081099999999998</c:v>
                </c:pt>
                <c:pt idx="3">
                  <c:v>0.48648599999999997</c:v>
                </c:pt>
                <c:pt idx="4">
                  <c:v>0.48648599999999997</c:v>
                </c:pt>
                <c:pt idx="5">
                  <c:v>0.55135099999999992</c:v>
                </c:pt>
                <c:pt idx="6">
                  <c:v>0.55135099999999992</c:v>
                </c:pt>
                <c:pt idx="7">
                  <c:v>0.61621599999999999</c:v>
                </c:pt>
                <c:pt idx="8">
                  <c:v>0.627027</c:v>
                </c:pt>
                <c:pt idx="9">
                  <c:v>0.71351399999999998</c:v>
                </c:pt>
                <c:pt idx="10">
                  <c:v>0.70270299999999997</c:v>
                </c:pt>
                <c:pt idx="11">
                  <c:v>0.8</c:v>
                </c:pt>
                <c:pt idx="12">
                  <c:v>0.78918899999999992</c:v>
                </c:pt>
                <c:pt idx="13">
                  <c:v>0.87567600000000001</c:v>
                </c:pt>
                <c:pt idx="14">
                  <c:v>0.87567600000000001</c:v>
                </c:pt>
                <c:pt idx="15">
                  <c:v>0.97297299999999998</c:v>
                </c:pt>
                <c:pt idx="16">
                  <c:v>0.97297299999999998</c:v>
                </c:pt>
                <c:pt idx="17">
                  <c:v>1.0702700000000001</c:v>
                </c:pt>
                <c:pt idx="18">
                  <c:v>1.0702700000000001</c:v>
                </c:pt>
                <c:pt idx="19">
                  <c:v>1.2540499999999999</c:v>
                </c:pt>
                <c:pt idx="20">
                  <c:v>1.2540499999999999</c:v>
                </c:pt>
                <c:pt idx="21">
                  <c:v>1.3513500000000001</c:v>
                </c:pt>
                <c:pt idx="22">
                  <c:v>1.3513500000000001</c:v>
                </c:pt>
                <c:pt idx="23">
                  <c:v>1.47027</c:v>
                </c:pt>
                <c:pt idx="24">
                  <c:v>1.66486</c:v>
                </c:pt>
                <c:pt idx="25">
                  <c:v>1.66486</c:v>
                </c:pt>
                <c:pt idx="26">
                  <c:v>2.4973000000000001</c:v>
                </c:pt>
                <c:pt idx="27">
                  <c:v>3.75135</c:v>
                </c:pt>
                <c:pt idx="28">
                  <c:v>3.75135</c:v>
                </c:pt>
                <c:pt idx="29">
                  <c:v>3.7405400000000002</c:v>
                </c:pt>
              </c:numCache>
            </c:numRef>
          </c:xVal>
          <c:yVal>
            <c:numRef>
              <c:f>'H2-air flame speed 1atm'!$H$39:$H$68</c:f>
              <c:numCache>
                <c:formatCode>0.0</c:formatCode>
                <c:ptCount val="30"/>
                <c:pt idx="0">
                  <c:v>6.4981900000000001</c:v>
                </c:pt>
                <c:pt idx="1">
                  <c:v>14.4404</c:v>
                </c:pt>
                <c:pt idx="2">
                  <c:v>29.602899999999998</c:v>
                </c:pt>
                <c:pt idx="3">
                  <c:v>41.877299999999998</c:v>
                </c:pt>
                <c:pt idx="4">
                  <c:v>44.765300000000003</c:v>
                </c:pt>
                <c:pt idx="5">
                  <c:v>63.5379</c:v>
                </c:pt>
                <c:pt idx="6">
                  <c:v>66.426000000000002</c:v>
                </c:pt>
                <c:pt idx="7">
                  <c:v>80.866399999999999</c:v>
                </c:pt>
                <c:pt idx="8">
                  <c:v>87.364599999999996</c:v>
                </c:pt>
                <c:pt idx="9">
                  <c:v>103.249</c:v>
                </c:pt>
                <c:pt idx="10">
                  <c:v>111.913</c:v>
                </c:pt>
                <c:pt idx="11">
                  <c:v>127.07599999999999</c:v>
                </c:pt>
                <c:pt idx="12">
                  <c:v>135.018</c:v>
                </c:pt>
                <c:pt idx="13">
                  <c:v>174.00700000000001</c:v>
                </c:pt>
                <c:pt idx="14">
                  <c:v>176.89500000000001</c:v>
                </c:pt>
                <c:pt idx="15">
                  <c:v>193.50200000000001</c:v>
                </c:pt>
                <c:pt idx="16">
                  <c:v>198.55600000000001</c:v>
                </c:pt>
                <c:pt idx="17">
                  <c:v>235.37899999999999</c:v>
                </c:pt>
                <c:pt idx="18">
                  <c:v>237.54499999999999</c:v>
                </c:pt>
                <c:pt idx="19">
                  <c:v>246.209</c:v>
                </c:pt>
                <c:pt idx="20">
                  <c:v>257.04000000000002</c:v>
                </c:pt>
                <c:pt idx="21">
                  <c:v>248.375</c:v>
                </c:pt>
                <c:pt idx="22">
                  <c:v>252.708</c:v>
                </c:pt>
                <c:pt idx="23">
                  <c:v>267.14800000000002</c:v>
                </c:pt>
                <c:pt idx="24">
                  <c:v>275.81200000000001</c:v>
                </c:pt>
                <c:pt idx="25">
                  <c:v>283.755</c:v>
                </c:pt>
                <c:pt idx="26">
                  <c:v>240.43299999999999</c:v>
                </c:pt>
                <c:pt idx="27">
                  <c:v>170.39699999999999</c:v>
                </c:pt>
                <c:pt idx="28">
                  <c:v>164.62100000000001</c:v>
                </c:pt>
                <c:pt idx="29">
                  <c:v>157.401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89B-4ADB-A20D-22C5B9DBDDD4}"/>
            </c:ext>
          </c:extLst>
        </c:ser>
        <c:ser>
          <c:idx val="6"/>
          <c:order val="6"/>
          <c:tx>
            <c:strRef>
              <c:f>'H2-air flame speed 1atm'!$J$37</c:f>
              <c:strCache>
                <c:ptCount val="1"/>
                <c:pt idx="0">
                  <c:v>Huang et al. 2006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J$39:$J$48</c:f>
              <c:numCache>
                <c:formatCode>0.00</c:formatCode>
                <c:ptCount val="10"/>
                <c:pt idx="0">
                  <c:v>0.60000000000000009</c:v>
                </c:pt>
                <c:pt idx="1">
                  <c:v>0.69937899999999997</c:v>
                </c:pt>
                <c:pt idx="2">
                  <c:v>0.8</c:v>
                </c:pt>
                <c:pt idx="3">
                  <c:v>0.89937899999999993</c:v>
                </c:pt>
                <c:pt idx="4">
                  <c:v>0.99875799999999992</c:v>
                </c:pt>
                <c:pt idx="5">
                  <c:v>1.09938</c:v>
                </c:pt>
                <c:pt idx="6">
                  <c:v>1.2</c:v>
                </c:pt>
                <c:pt idx="7">
                  <c:v>1.3006199999999999</c:v>
                </c:pt>
                <c:pt idx="8">
                  <c:v>1.4</c:v>
                </c:pt>
                <c:pt idx="9">
                  <c:v>1.4993799999999999</c:v>
                </c:pt>
              </c:numCache>
            </c:numRef>
          </c:xVal>
          <c:yVal>
            <c:numRef>
              <c:f>'H2-air flame speed 1atm'!$K$39:$K$48</c:f>
              <c:numCache>
                <c:formatCode>0.0</c:formatCode>
                <c:ptCount val="10"/>
                <c:pt idx="0">
                  <c:v>101.628</c:v>
                </c:pt>
                <c:pt idx="1">
                  <c:v>143.488</c:v>
                </c:pt>
                <c:pt idx="2">
                  <c:v>181.16300000000001</c:v>
                </c:pt>
                <c:pt idx="3">
                  <c:v>197.44200000000001</c:v>
                </c:pt>
                <c:pt idx="4">
                  <c:v>224.41900000000001</c:v>
                </c:pt>
                <c:pt idx="5">
                  <c:v>245.34899999999999</c:v>
                </c:pt>
                <c:pt idx="6">
                  <c:v>256.97699999999998</c:v>
                </c:pt>
                <c:pt idx="7">
                  <c:v>269.07</c:v>
                </c:pt>
                <c:pt idx="8">
                  <c:v>270</c:v>
                </c:pt>
                <c:pt idx="9">
                  <c:v>272.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89B-4ADB-A20D-22C5B9DBDDD4}"/>
            </c:ext>
          </c:extLst>
        </c:ser>
        <c:ser>
          <c:idx val="12"/>
          <c:order val="7"/>
          <c:tx>
            <c:strRef>
              <c:f>'H2-air flame speed 1atm'!$D$82</c:f>
              <c:strCache>
                <c:ptCount val="1"/>
                <c:pt idx="0">
                  <c:v>Hu et al. 2009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H2-air flame speed 1atm'!$D$84:$D$100</c:f>
              <c:numCache>
                <c:formatCode>0.00</c:formatCode>
                <c:ptCount val="17"/>
                <c:pt idx="0">
                  <c:v>0.60137499999999999</c:v>
                </c:pt>
                <c:pt idx="1">
                  <c:v>0.69874000000000003</c:v>
                </c:pt>
                <c:pt idx="2">
                  <c:v>0.79610499999999995</c:v>
                </c:pt>
                <c:pt idx="3">
                  <c:v>0.89919799999999994</c:v>
                </c:pt>
                <c:pt idx="4">
                  <c:v>0.99656400000000001</c:v>
                </c:pt>
                <c:pt idx="5">
                  <c:v>1.0996600000000001</c:v>
                </c:pt>
                <c:pt idx="6">
                  <c:v>1.20275</c:v>
                </c:pt>
                <c:pt idx="7">
                  <c:v>1.3001100000000001</c:v>
                </c:pt>
                <c:pt idx="8">
                  <c:v>1.3974800000000001</c:v>
                </c:pt>
                <c:pt idx="9">
                  <c:v>1.6036700000000002</c:v>
                </c:pt>
                <c:pt idx="10">
                  <c:v>1.7984</c:v>
                </c:pt>
                <c:pt idx="11">
                  <c:v>2.2050399999999999</c:v>
                </c:pt>
                <c:pt idx="12">
                  <c:v>2.6002299999999998</c:v>
                </c:pt>
                <c:pt idx="13">
                  <c:v>3.00115</c:v>
                </c:pt>
                <c:pt idx="14">
                  <c:v>3.4994300000000003</c:v>
                </c:pt>
                <c:pt idx="15">
                  <c:v>4.0034400000000003</c:v>
                </c:pt>
                <c:pt idx="16">
                  <c:v>4.5017199999999997</c:v>
                </c:pt>
              </c:numCache>
            </c:numRef>
          </c:xVal>
          <c:yVal>
            <c:numRef>
              <c:f>'H2-air flame speed 1atm'!$E$84:$E$100</c:f>
              <c:numCache>
                <c:formatCode>0.0</c:formatCode>
                <c:ptCount val="17"/>
                <c:pt idx="0">
                  <c:v>80.819900000000004</c:v>
                </c:pt>
                <c:pt idx="1">
                  <c:v>119.03400000000001</c:v>
                </c:pt>
                <c:pt idx="2">
                  <c:v>153.73400000000001</c:v>
                </c:pt>
                <c:pt idx="3">
                  <c:v>179.209</c:v>
                </c:pt>
                <c:pt idx="4">
                  <c:v>204.24600000000001</c:v>
                </c:pt>
                <c:pt idx="5">
                  <c:v>229.28299999999999</c:v>
                </c:pt>
                <c:pt idx="6">
                  <c:v>250.36600000000001</c:v>
                </c:pt>
                <c:pt idx="7">
                  <c:v>264.42200000000003</c:v>
                </c:pt>
                <c:pt idx="8">
                  <c:v>277.59899999999999</c:v>
                </c:pt>
                <c:pt idx="9">
                  <c:v>292.09399999999999</c:v>
                </c:pt>
                <c:pt idx="10">
                  <c:v>296.04700000000003</c:v>
                </c:pt>
                <c:pt idx="11">
                  <c:v>286.38400000000001</c:v>
                </c:pt>
                <c:pt idx="12">
                  <c:v>264.86099999999999</c:v>
                </c:pt>
                <c:pt idx="13">
                  <c:v>247.291</c:v>
                </c:pt>
                <c:pt idx="14">
                  <c:v>208.63800000000001</c:v>
                </c:pt>
                <c:pt idx="15">
                  <c:v>173.93899999999999</c:v>
                </c:pt>
                <c:pt idx="16">
                  <c:v>157.247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89B-4ADB-A20D-22C5B9DBDDD4}"/>
            </c:ext>
          </c:extLst>
        </c:ser>
        <c:ser>
          <c:idx val="13"/>
          <c:order val="8"/>
          <c:tx>
            <c:strRef>
              <c:f>'H2-air flame speed 1atm'!$G$82</c:f>
              <c:strCache>
                <c:ptCount val="1"/>
                <c:pt idx="0">
                  <c:v>Kwon and Faeth, 2001</c:v>
                </c:pt>
              </c:strCache>
            </c:strRef>
          </c:tx>
          <c:spPr>
            <a:ln w="28575">
              <a:noFill/>
            </a:ln>
          </c:spPr>
          <c:xVal>
            <c:numRef>
              <c:f>'H2-air flame speed 1atm'!$G$84:$G$92</c:f>
              <c:numCache>
                <c:formatCode>0.00</c:formatCode>
                <c:ptCount val="9"/>
                <c:pt idx="0">
                  <c:v>0.60000000000000009</c:v>
                </c:pt>
                <c:pt idx="1">
                  <c:v>0.9</c:v>
                </c:pt>
                <c:pt idx="2">
                  <c:v>1.2</c:v>
                </c:pt>
                <c:pt idx="3">
                  <c:v>1.5</c:v>
                </c:pt>
                <c:pt idx="4">
                  <c:v>1.8</c:v>
                </c:pt>
                <c:pt idx="5">
                  <c:v>2.35</c:v>
                </c:pt>
                <c:pt idx="6">
                  <c:v>3</c:v>
                </c:pt>
                <c:pt idx="7">
                  <c:v>3.75</c:v>
                </c:pt>
                <c:pt idx="8">
                  <c:v>4.5</c:v>
                </c:pt>
              </c:numCache>
            </c:numRef>
          </c:xVal>
          <c:yVal>
            <c:numRef>
              <c:f>'H2-air flame speed 1atm'!$H$84:$H$92</c:f>
              <c:numCache>
                <c:formatCode>0.00</c:formatCode>
                <c:ptCount val="9"/>
                <c:pt idx="0">
                  <c:v>82</c:v>
                </c:pt>
                <c:pt idx="1">
                  <c:v>187</c:v>
                </c:pt>
                <c:pt idx="2">
                  <c:v>253</c:v>
                </c:pt>
                <c:pt idx="3">
                  <c:v>278</c:v>
                </c:pt>
                <c:pt idx="4">
                  <c:v>286</c:v>
                </c:pt>
                <c:pt idx="5">
                  <c:v>260</c:v>
                </c:pt>
                <c:pt idx="6">
                  <c:v>216</c:v>
                </c:pt>
                <c:pt idx="7">
                  <c:v>166</c:v>
                </c:pt>
                <c:pt idx="8">
                  <c:v>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89B-4ADB-A20D-22C5B9DBDDD4}"/>
            </c:ext>
          </c:extLst>
        </c:ser>
        <c:ser>
          <c:idx val="7"/>
          <c:order val="9"/>
          <c:tx>
            <c:strRef>
              <c:f>'H2-air flame speed 1atm'!$N$1</c:f>
              <c:strCache>
                <c:ptCount val="1"/>
                <c:pt idx="0">
                  <c:v>Ar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7"/>
          </c:marker>
          <c:xVal>
            <c:numRef>
              <c:f>'H2-air flame speed 1atm'!$M$3:$M$11</c:f>
              <c:numCache>
                <c:formatCode>0.00E+00</c:formatCode>
                <c:ptCount val="9"/>
                <c:pt idx="0">
                  <c:v>0.59322033898305104</c:v>
                </c:pt>
                <c:pt idx="1">
                  <c:v>0.88983050847457612</c:v>
                </c:pt>
                <c:pt idx="2">
                  <c:v>1.1864406779661001</c:v>
                </c:pt>
                <c:pt idx="3">
                  <c:v>1.4971751412429399</c:v>
                </c:pt>
                <c:pt idx="4">
                  <c:v>1.7937853107344601</c:v>
                </c:pt>
                <c:pt idx="5">
                  <c:v>2.33757062146893</c:v>
                </c:pt>
                <c:pt idx="6">
                  <c:v>2.9943502824858799</c:v>
                </c:pt>
                <c:pt idx="7">
                  <c:v>3.7429378531073398</c:v>
                </c:pt>
                <c:pt idx="8">
                  <c:v>4.4985875706214697</c:v>
                </c:pt>
              </c:numCache>
            </c:numRef>
          </c:xVal>
          <c:yVal>
            <c:numRef>
              <c:f>'H2-air flame speed 1atm'!$N$3:$N$11</c:f>
              <c:numCache>
                <c:formatCode>0.00E+00</c:formatCode>
                <c:ptCount val="9"/>
                <c:pt idx="0">
                  <c:v>146.93877551020401</c:v>
                </c:pt>
                <c:pt idx="1">
                  <c:v>255.30612244898001</c:v>
                </c:pt>
                <c:pt idx="2">
                  <c:v>315</c:v>
                </c:pt>
                <c:pt idx="3">
                  <c:v>345.30612244897998</c:v>
                </c:pt>
                <c:pt idx="4">
                  <c:v>349.89795918367298</c:v>
                </c:pt>
                <c:pt idx="5">
                  <c:v>322.34693877551001</c:v>
                </c:pt>
                <c:pt idx="6">
                  <c:v>256.22448979591798</c:v>
                </c:pt>
                <c:pt idx="7">
                  <c:v>208.46938775510199</c:v>
                </c:pt>
                <c:pt idx="8">
                  <c:v>163.4693877551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89B-4ADB-A20D-22C5B9DBDDD4}"/>
            </c:ext>
          </c:extLst>
        </c:ser>
        <c:ser>
          <c:idx val="8"/>
          <c:order val="10"/>
          <c:tx>
            <c:strRef>
              <c:f>'H2-air flame speed 1atm'!$R$1</c:f>
              <c:strCache>
                <c:ptCount val="1"/>
                <c:pt idx="0">
                  <c:v>H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>
                  <a:lumMod val="75000"/>
                </a:schemeClr>
              </a:solidFill>
            </c:spPr>
          </c:marker>
          <c:xVal>
            <c:numRef>
              <c:f>'H2-air flame speed 1atm'!$Q$3:$Q$10</c:f>
              <c:numCache>
                <c:formatCode>0.00E+00</c:formatCode>
                <c:ptCount val="8"/>
                <c:pt idx="0">
                  <c:v>0.59322033898305104</c:v>
                </c:pt>
                <c:pt idx="1">
                  <c:v>0.88983050847457612</c:v>
                </c:pt>
                <c:pt idx="2">
                  <c:v>1.19350282485876</c:v>
                </c:pt>
                <c:pt idx="3">
                  <c:v>1.7937853107344601</c:v>
                </c:pt>
                <c:pt idx="4">
                  <c:v>2.3516949152542401</c:v>
                </c:pt>
                <c:pt idx="5">
                  <c:v>2.9943502824858799</c:v>
                </c:pt>
                <c:pt idx="6">
                  <c:v>3.7358757062146899</c:v>
                </c:pt>
                <c:pt idx="7">
                  <c:v>4.4985875706214697</c:v>
                </c:pt>
              </c:numCache>
            </c:numRef>
          </c:xVal>
          <c:yVal>
            <c:numRef>
              <c:f>'H2-air flame speed 1atm'!$R$3:$R$10</c:f>
              <c:numCache>
                <c:formatCode>0.00E+00</c:formatCode>
                <c:ptCount val="8"/>
                <c:pt idx="0">
                  <c:v>262.65306122448999</c:v>
                </c:pt>
                <c:pt idx="1">
                  <c:v>370.10204081632702</c:v>
                </c:pt>
                <c:pt idx="2">
                  <c:v>420.61224489795899</c:v>
                </c:pt>
                <c:pt idx="3">
                  <c:v>434.38775510204101</c:v>
                </c:pt>
                <c:pt idx="4">
                  <c:v>393.97959183673498</c:v>
                </c:pt>
                <c:pt idx="5">
                  <c:v>317.75510204081598</c:v>
                </c:pt>
                <c:pt idx="6">
                  <c:v>254.38775510204101</c:v>
                </c:pt>
                <c:pt idx="7">
                  <c:v>197.448979591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89B-4ADB-A20D-22C5B9DBDDD4}"/>
            </c:ext>
          </c:extLst>
        </c:ser>
        <c:ser>
          <c:idx val="9"/>
          <c:order val="11"/>
          <c:tx>
            <c:strRef>
              <c:f>'H2-air flame speed 1atm'!$U$1</c:f>
              <c:strCache>
                <c:ptCount val="1"/>
                <c:pt idx="0">
                  <c:v>HE 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U$3:$U$30</c:f>
              <c:numCache>
                <c:formatCode>General</c:formatCode>
                <c:ptCount val="28"/>
                <c:pt idx="0">
                  <c:v>205.3</c:v>
                </c:pt>
                <c:pt idx="1">
                  <c:v>261.5</c:v>
                </c:pt>
                <c:pt idx="2">
                  <c:v>308.3</c:v>
                </c:pt>
                <c:pt idx="3">
                  <c:v>347.1</c:v>
                </c:pt>
                <c:pt idx="4">
                  <c:v>378.8</c:v>
                </c:pt>
                <c:pt idx="5">
                  <c:v>404.7</c:v>
                </c:pt>
                <c:pt idx="6">
                  <c:v>424.6</c:v>
                </c:pt>
                <c:pt idx="7">
                  <c:v>439.7</c:v>
                </c:pt>
                <c:pt idx="8">
                  <c:v>450.2</c:v>
                </c:pt>
                <c:pt idx="9">
                  <c:v>456.8</c:v>
                </c:pt>
                <c:pt idx="10">
                  <c:v>459.9</c:v>
                </c:pt>
                <c:pt idx="11">
                  <c:v>459.9</c:v>
                </c:pt>
                <c:pt idx="12">
                  <c:v>457.2</c:v>
                </c:pt>
                <c:pt idx="13">
                  <c:v>452.5</c:v>
                </c:pt>
                <c:pt idx="14">
                  <c:v>438.4</c:v>
                </c:pt>
                <c:pt idx="15">
                  <c:v>420.2</c:v>
                </c:pt>
                <c:pt idx="16">
                  <c:v>400.4</c:v>
                </c:pt>
                <c:pt idx="17">
                  <c:v>379.4</c:v>
                </c:pt>
                <c:pt idx="18">
                  <c:v>358.8</c:v>
                </c:pt>
                <c:pt idx="19">
                  <c:v>338.4</c:v>
                </c:pt>
                <c:pt idx="20">
                  <c:v>319.10000000000002</c:v>
                </c:pt>
                <c:pt idx="21">
                  <c:v>300</c:v>
                </c:pt>
                <c:pt idx="22">
                  <c:v>281.89999999999998</c:v>
                </c:pt>
                <c:pt idx="23">
                  <c:v>264.60000000000002</c:v>
                </c:pt>
                <c:pt idx="24">
                  <c:v>248.3</c:v>
                </c:pt>
                <c:pt idx="25">
                  <c:v>224.8</c:v>
                </c:pt>
                <c:pt idx="26">
                  <c:v>203.6</c:v>
                </c:pt>
                <c:pt idx="27">
                  <c:v>18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89B-4ADB-A20D-22C5B9DBDDD4}"/>
            </c:ext>
          </c:extLst>
        </c:ser>
        <c:ser>
          <c:idx val="10"/>
          <c:order val="12"/>
          <c:tx>
            <c:strRef>
              <c:f>'H2-air flame speed 1atm'!$V$1</c:f>
              <c:strCache>
                <c:ptCount val="1"/>
                <c:pt idx="0">
                  <c:v>AR HP-Mech</c:v>
                </c:pt>
              </c:strCache>
            </c:strRef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V$3:$V$30</c:f>
              <c:numCache>
                <c:formatCode>General</c:formatCode>
                <c:ptCount val="28"/>
                <c:pt idx="0">
                  <c:v>102.3</c:v>
                </c:pt>
                <c:pt idx="1">
                  <c:v>147.9</c:v>
                </c:pt>
                <c:pt idx="2">
                  <c:v>189</c:v>
                </c:pt>
                <c:pt idx="3">
                  <c:v>224.6</c:v>
                </c:pt>
                <c:pt idx="4">
                  <c:v>255.4</c:v>
                </c:pt>
                <c:pt idx="5">
                  <c:v>281.5</c:v>
                </c:pt>
                <c:pt idx="6">
                  <c:v>302.89999999999998</c:v>
                </c:pt>
                <c:pt idx="7">
                  <c:v>320.3</c:v>
                </c:pt>
                <c:pt idx="8">
                  <c:v>333.7</c:v>
                </c:pt>
                <c:pt idx="9">
                  <c:v>343.7</c:v>
                </c:pt>
                <c:pt idx="10">
                  <c:v>350.4</c:v>
                </c:pt>
                <c:pt idx="11">
                  <c:v>354.2</c:v>
                </c:pt>
                <c:pt idx="12">
                  <c:v>355.5</c:v>
                </c:pt>
                <c:pt idx="13">
                  <c:v>354.8</c:v>
                </c:pt>
                <c:pt idx="14">
                  <c:v>348.6</c:v>
                </c:pt>
                <c:pt idx="15">
                  <c:v>338.1</c:v>
                </c:pt>
                <c:pt idx="16">
                  <c:v>325.3</c:v>
                </c:pt>
                <c:pt idx="17">
                  <c:v>311.2</c:v>
                </c:pt>
                <c:pt idx="18">
                  <c:v>296.3</c:v>
                </c:pt>
                <c:pt idx="19">
                  <c:v>281.60000000000002</c:v>
                </c:pt>
                <c:pt idx="20">
                  <c:v>266.7</c:v>
                </c:pt>
                <c:pt idx="21">
                  <c:v>252.4</c:v>
                </c:pt>
                <c:pt idx="22">
                  <c:v>238.2</c:v>
                </c:pt>
                <c:pt idx="23">
                  <c:v>224.7</c:v>
                </c:pt>
                <c:pt idx="24">
                  <c:v>211.7</c:v>
                </c:pt>
                <c:pt idx="25">
                  <c:v>193</c:v>
                </c:pt>
                <c:pt idx="26">
                  <c:v>175.3</c:v>
                </c:pt>
                <c:pt idx="27">
                  <c:v>158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89B-4ADB-A20D-22C5B9DBDDD4}"/>
            </c:ext>
          </c:extLst>
        </c:ser>
        <c:ser>
          <c:idx val="11"/>
          <c:order val="13"/>
          <c:tx>
            <c:strRef>
              <c:f>'H2-air flame speed 1atm'!$W$1</c:f>
              <c:strCache>
                <c:ptCount val="1"/>
                <c:pt idx="0">
                  <c:v>N2 HP-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H2-air flame speed 1atm'!$T$2:$T$30</c:f>
              <c:numCache>
                <c:formatCode>General</c:formatCode>
                <c:ptCount val="29"/>
                <c:pt idx="0">
                  <c:v>0.4</c:v>
                </c:pt>
                <c:pt idx="1">
                  <c:v>0.5</c:v>
                </c:pt>
                <c:pt idx="2">
                  <c:v>0.60000000000000009</c:v>
                </c:pt>
                <c:pt idx="3">
                  <c:v>0.7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  <c:pt idx="7">
                  <c:v>1.1000000000000001</c:v>
                </c:pt>
                <c:pt idx="8">
                  <c:v>1.2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6</c:v>
                </c:pt>
                <c:pt idx="13">
                  <c:v>1.7000000000000002</c:v>
                </c:pt>
                <c:pt idx="14">
                  <c:v>1.8</c:v>
                </c:pt>
                <c:pt idx="15">
                  <c:v>2</c:v>
                </c:pt>
                <c:pt idx="16">
                  <c:v>2.2000000000000002</c:v>
                </c:pt>
                <c:pt idx="17">
                  <c:v>2.4</c:v>
                </c:pt>
                <c:pt idx="18">
                  <c:v>2.6</c:v>
                </c:pt>
                <c:pt idx="19">
                  <c:v>2.8</c:v>
                </c:pt>
                <c:pt idx="20">
                  <c:v>3</c:v>
                </c:pt>
                <c:pt idx="21">
                  <c:v>3.2</c:v>
                </c:pt>
                <c:pt idx="22">
                  <c:v>3.4</c:v>
                </c:pt>
                <c:pt idx="23">
                  <c:v>3.6</c:v>
                </c:pt>
                <c:pt idx="24">
                  <c:v>3.8</c:v>
                </c:pt>
                <c:pt idx="25">
                  <c:v>4</c:v>
                </c:pt>
                <c:pt idx="26">
                  <c:v>4.3</c:v>
                </c:pt>
                <c:pt idx="27">
                  <c:v>4.5999999999999996</c:v>
                </c:pt>
                <c:pt idx="28">
                  <c:v>4.9000000000000004</c:v>
                </c:pt>
              </c:numCache>
            </c:numRef>
          </c:xVal>
          <c:yVal>
            <c:numRef>
              <c:f>'H2-air flame speed 1atm'!$W$2:$W$30</c:f>
              <c:numCache>
                <c:formatCode>General</c:formatCode>
                <c:ptCount val="29"/>
                <c:pt idx="1">
                  <c:v>47.78</c:v>
                </c:pt>
                <c:pt idx="2">
                  <c:v>83.25</c:v>
                </c:pt>
                <c:pt idx="3">
                  <c:v>120.4</c:v>
                </c:pt>
                <c:pt idx="4">
                  <c:v>155.4</c:v>
                </c:pt>
                <c:pt idx="5">
                  <c:v>186.4</c:v>
                </c:pt>
                <c:pt idx="6">
                  <c:v>213.4</c:v>
                </c:pt>
                <c:pt idx="7">
                  <c:v>235.9</c:v>
                </c:pt>
                <c:pt idx="8">
                  <c:v>254</c:v>
                </c:pt>
                <c:pt idx="9">
                  <c:v>267.8</c:v>
                </c:pt>
                <c:pt idx="10">
                  <c:v>277.7</c:v>
                </c:pt>
                <c:pt idx="11">
                  <c:v>284.10000000000002</c:v>
                </c:pt>
                <c:pt idx="12">
                  <c:v>287.60000000000002</c:v>
                </c:pt>
                <c:pt idx="13">
                  <c:v>288.60000000000002</c:v>
                </c:pt>
                <c:pt idx="14">
                  <c:v>287.60000000000002</c:v>
                </c:pt>
                <c:pt idx="15">
                  <c:v>281.8</c:v>
                </c:pt>
                <c:pt idx="16">
                  <c:v>272.60000000000002</c:v>
                </c:pt>
                <c:pt idx="17">
                  <c:v>261.5</c:v>
                </c:pt>
                <c:pt idx="18">
                  <c:v>249.5</c:v>
                </c:pt>
                <c:pt idx="19">
                  <c:v>237.1</c:v>
                </c:pt>
                <c:pt idx="20">
                  <c:v>224.6</c:v>
                </c:pt>
                <c:pt idx="21">
                  <c:v>212.2</c:v>
                </c:pt>
                <c:pt idx="22">
                  <c:v>200.3</c:v>
                </c:pt>
                <c:pt idx="23">
                  <c:v>188.4</c:v>
                </c:pt>
                <c:pt idx="24">
                  <c:v>177.1</c:v>
                </c:pt>
                <c:pt idx="25">
                  <c:v>166.1</c:v>
                </c:pt>
                <c:pt idx="26">
                  <c:v>150.6</c:v>
                </c:pt>
                <c:pt idx="27">
                  <c:v>136</c:v>
                </c:pt>
                <c:pt idx="28">
                  <c:v>122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89B-4ADB-A20D-22C5B9DBDDD4}"/>
            </c:ext>
          </c:extLst>
        </c:ser>
        <c:ser>
          <c:idx val="14"/>
          <c:order val="14"/>
          <c:tx>
            <c:strRef>
              <c:f>'H2-air flame speed 1atm'!$Y$1</c:f>
              <c:strCache>
                <c:ptCount val="1"/>
                <c:pt idx="0">
                  <c:v>HE Burke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Y$3:$Y$30</c:f>
              <c:numCache>
                <c:formatCode>General</c:formatCode>
                <c:ptCount val="28"/>
                <c:pt idx="0">
                  <c:v>202</c:v>
                </c:pt>
                <c:pt idx="1">
                  <c:v>258.10000000000002</c:v>
                </c:pt>
                <c:pt idx="2">
                  <c:v>304.8</c:v>
                </c:pt>
                <c:pt idx="3">
                  <c:v>343.5</c:v>
                </c:pt>
                <c:pt idx="4">
                  <c:v>375</c:v>
                </c:pt>
                <c:pt idx="5">
                  <c:v>400.2</c:v>
                </c:pt>
                <c:pt idx="6">
                  <c:v>420</c:v>
                </c:pt>
                <c:pt idx="7">
                  <c:v>435</c:v>
                </c:pt>
                <c:pt idx="8">
                  <c:v>445.6</c:v>
                </c:pt>
                <c:pt idx="9">
                  <c:v>452.4</c:v>
                </c:pt>
                <c:pt idx="10">
                  <c:v>455.7</c:v>
                </c:pt>
                <c:pt idx="11">
                  <c:v>455.8</c:v>
                </c:pt>
                <c:pt idx="12">
                  <c:v>453.5</c:v>
                </c:pt>
                <c:pt idx="13">
                  <c:v>448.9</c:v>
                </c:pt>
                <c:pt idx="14">
                  <c:v>435.2</c:v>
                </c:pt>
                <c:pt idx="15">
                  <c:v>417.6</c:v>
                </c:pt>
                <c:pt idx="16">
                  <c:v>397.9</c:v>
                </c:pt>
                <c:pt idx="17">
                  <c:v>377.1</c:v>
                </c:pt>
                <c:pt idx="18">
                  <c:v>356.7</c:v>
                </c:pt>
                <c:pt idx="19">
                  <c:v>336.3</c:v>
                </c:pt>
                <c:pt idx="20">
                  <c:v>316.7</c:v>
                </c:pt>
                <c:pt idx="21">
                  <c:v>298.10000000000002</c:v>
                </c:pt>
                <c:pt idx="22">
                  <c:v>280.10000000000002</c:v>
                </c:pt>
                <c:pt idx="23">
                  <c:v>263.10000000000002</c:v>
                </c:pt>
                <c:pt idx="24">
                  <c:v>246.4</c:v>
                </c:pt>
                <c:pt idx="25">
                  <c:v>223.3</c:v>
                </c:pt>
                <c:pt idx="26">
                  <c:v>202</c:v>
                </c:pt>
                <c:pt idx="27">
                  <c:v>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89B-4ADB-A20D-22C5B9DBDDD4}"/>
            </c:ext>
          </c:extLst>
        </c:ser>
        <c:ser>
          <c:idx val="15"/>
          <c:order val="15"/>
          <c:tx>
            <c:strRef>
              <c:f>'H2-air flame speed 1atm'!$Z$1</c:f>
              <c:strCache>
                <c:ptCount val="1"/>
                <c:pt idx="0">
                  <c:v>AR Burke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sysDash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Z$3:$Z$30</c:f>
              <c:numCache>
                <c:formatCode>General</c:formatCode>
                <c:ptCount val="28"/>
                <c:pt idx="0">
                  <c:v>101.6</c:v>
                </c:pt>
                <c:pt idx="1">
                  <c:v>147.4</c:v>
                </c:pt>
                <c:pt idx="2">
                  <c:v>189</c:v>
                </c:pt>
                <c:pt idx="3">
                  <c:v>224.9</c:v>
                </c:pt>
                <c:pt idx="4">
                  <c:v>255.4</c:v>
                </c:pt>
                <c:pt idx="5">
                  <c:v>281.2</c:v>
                </c:pt>
                <c:pt idx="6">
                  <c:v>302.5</c:v>
                </c:pt>
                <c:pt idx="7">
                  <c:v>319.8</c:v>
                </c:pt>
                <c:pt idx="8">
                  <c:v>333.2</c:v>
                </c:pt>
                <c:pt idx="9">
                  <c:v>343.1</c:v>
                </c:pt>
                <c:pt idx="10">
                  <c:v>349.9</c:v>
                </c:pt>
                <c:pt idx="11">
                  <c:v>353.8</c:v>
                </c:pt>
                <c:pt idx="12">
                  <c:v>355.2</c:v>
                </c:pt>
                <c:pt idx="13">
                  <c:v>354.5</c:v>
                </c:pt>
                <c:pt idx="14">
                  <c:v>348.3</c:v>
                </c:pt>
                <c:pt idx="15">
                  <c:v>337.8</c:v>
                </c:pt>
                <c:pt idx="16">
                  <c:v>324.7</c:v>
                </c:pt>
                <c:pt idx="17">
                  <c:v>310.5</c:v>
                </c:pt>
                <c:pt idx="18">
                  <c:v>295.8</c:v>
                </c:pt>
                <c:pt idx="19">
                  <c:v>280.7</c:v>
                </c:pt>
                <c:pt idx="20">
                  <c:v>266</c:v>
                </c:pt>
                <c:pt idx="21">
                  <c:v>251.5</c:v>
                </c:pt>
                <c:pt idx="22">
                  <c:v>237.4</c:v>
                </c:pt>
                <c:pt idx="23">
                  <c:v>223.8</c:v>
                </c:pt>
                <c:pt idx="24">
                  <c:v>210.7</c:v>
                </c:pt>
                <c:pt idx="25">
                  <c:v>191.9</c:v>
                </c:pt>
                <c:pt idx="26">
                  <c:v>174.5</c:v>
                </c:pt>
                <c:pt idx="27">
                  <c:v>157.8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89B-4ADB-A20D-22C5B9DBDDD4}"/>
            </c:ext>
          </c:extLst>
        </c:ser>
        <c:ser>
          <c:idx val="16"/>
          <c:order val="16"/>
          <c:tx>
            <c:strRef>
              <c:f>'H2-air flame speed 1atm'!$AA$1</c:f>
              <c:strCache>
                <c:ptCount val="1"/>
                <c:pt idx="0">
                  <c:v>N2 Burke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AA$3:$AA$30</c:f>
              <c:numCache>
                <c:formatCode>General</c:formatCode>
                <c:ptCount val="28"/>
                <c:pt idx="0">
                  <c:v>46.3</c:v>
                </c:pt>
                <c:pt idx="1">
                  <c:v>83.96</c:v>
                </c:pt>
                <c:pt idx="2">
                  <c:v>122.4</c:v>
                </c:pt>
                <c:pt idx="3">
                  <c:v>158.5</c:v>
                </c:pt>
                <c:pt idx="4">
                  <c:v>190.1</c:v>
                </c:pt>
                <c:pt idx="5">
                  <c:v>217.2</c:v>
                </c:pt>
                <c:pt idx="6">
                  <c:v>239.8</c:v>
                </c:pt>
                <c:pt idx="7">
                  <c:v>258.10000000000002</c:v>
                </c:pt>
                <c:pt idx="8">
                  <c:v>272.2</c:v>
                </c:pt>
                <c:pt idx="9">
                  <c:v>282.39999999999998</c:v>
                </c:pt>
                <c:pt idx="10">
                  <c:v>289.10000000000002</c:v>
                </c:pt>
                <c:pt idx="11">
                  <c:v>292.89999999999998</c:v>
                </c:pt>
                <c:pt idx="12">
                  <c:v>294.2</c:v>
                </c:pt>
                <c:pt idx="13">
                  <c:v>293.5</c:v>
                </c:pt>
                <c:pt idx="14">
                  <c:v>287.8</c:v>
                </c:pt>
                <c:pt idx="15">
                  <c:v>278.5</c:v>
                </c:pt>
                <c:pt idx="16">
                  <c:v>267.2</c:v>
                </c:pt>
                <c:pt idx="17">
                  <c:v>254.9</c:v>
                </c:pt>
                <c:pt idx="18">
                  <c:v>242.2</c:v>
                </c:pt>
                <c:pt idx="19">
                  <c:v>229.4</c:v>
                </c:pt>
                <c:pt idx="20">
                  <c:v>216.6</c:v>
                </c:pt>
                <c:pt idx="21">
                  <c:v>204.3</c:v>
                </c:pt>
                <c:pt idx="22">
                  <c:v>192.3</c:v>
                </c:pt>
                <c:pt idx="23">
                  <c:v>180.5</c:v>
                </c:pt>
                <c:pt idx="24">
                  <c:v>169.3</c:v>
                </c:pt>
                <c:pt idx="25">
                  <c:v>153.19999999999999</c:v>
                </c:pt>
                <c:pt idx="26">
                  <c:v>138.1</c:v>
                </c:pt>
                <c:pt idx="27">
                  <c:v>124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89B-4ADB-A20D-22C5B9DBDDD4}"/>
            </c:ext>
          </c:extLst>
        </c:ser>
        <c:ser>
          <c:idx val="17"/>
          <c:order val="17"/>
          <c:tx>
            <c:strRef>
              <c:f>'H2-air flame speed 1atm'!$AD$1</c:f>
              <c:strCache>
                <c:ptCount val="1"/>
                <c:pt idx="0">
                  <c:v>AR Aramco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AD$3:$AD$30</c:f>
              <c:numCache>
                <c:formatCode>General</c:formatCode>
                <c:ptCount val="28"/>
                <c:pt idx="0">
                  <c:v>107.4</c:v>
                </c:pt>
                <c:pt idx="1">
                  <c:v>151.6</c:v>
                </c:pt>
                <c:pt idx="2">
                  <c:v>190.5</c:v>
                </c:pt>
                <c:pt idx="3">
                  <c:v>223.8</c:v>
                </c:pt>
                <c:pt idx="4">
                  <c:v>251.9</c:v>
                </c:pt>
                <c:pt idx="5">
                  <c:v>275.39999999999998</c:v>
                </c:pt>
                <c:pt idx="6">
                  <c:v>294.7</c:v>
                </c:pt>
                <c:pt idx="7">
                  <c:v>310.2</c:v>
                </c:pt>
                <c:pt idx="8">
                  <c:v>322.2</c:v>
                </c:pt>
                <c:pt idx="9">
                  <c:v>330.9</c:v>
                </c:pt>
                <c:pt idx="10">
                  <c:v>336.6</c:v>
                </c:pt>
                <c:pt idx="11">
                  <c:v>339.7</c:v>
                </c:pt>
                <c:pt idx="12">
                  <c:v>340.6</c:v>
                </c:pt>
                <c:pt idx="13">
                  <c:v>339.5</c:v>
                </c:pt>
                <c:pt idx="14">
                  <c:v>332.8</c:v>
                </c:pt>
                <c:pt idx="15">
                  <c:v>322.3</c:v>
                </c:pt>
                <c:pt idx="16">
                  <c:v>309.39999999999998</c:v>
                </c:pt>
                <c:pt idx="17">
                  <c:v>295.7</c:v>
                </c:pt>
                <c:pt idx="18">
                  <c:v>281.5</c:v>
                </c:pt>
                <c:pt idx="19">
                  <c:v>267.3</c:v>
                </c:pt>
                <c:pt idx="20">
                  <c:v>253.4</c:v>
                </c:pt>
                <c:pt idx="21">
                  <c:v>239.9</c:v>
                </c:pt>
                <c:pt idx="22">
                  <c:v>226.7</c:v>
                </c:pt>
                <c:pt idx="23">
                  <c:v>214.2</c:v>
                </c:pt>
                <c:pt idx="24">
                  <c:v>202.1</c:v>
                </c:pt>
                <c:pt idx="25">
                  <c:v>184.8</c:v>
                </c:pt>
                <c:pt idx="26">
                  <c:v>168.7</c:v>
                </c:pt>
                <c:pt idx="27">
                  <c:v>153.6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89B-4ADB-A20D-22C5B9DBDDD4}"/>
            </c:ext>
          </c:extLst>
        </c:ser>
        <c:ser>
          <c:idx val="18"/>
          <c:order val="18"/>
          <c:tx>
            <c:strRef>
              <c:f>'H2-air flame speed 1atm'!$AC$1</c:f>
              <c:strCache>
                <c:ptCount val="1"/>
                <c:pt idx="0">
                  <c:v>HE Aramco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AC$3:$AC$30</c:f>
              <c:numCache>
                <c:formatCode>General</c:formatCode>
                <c:ptCount val="28"/>
                <c:pt idx="0">
                  <c:v>210.9</c:v>
                </c:pt>
                <c:pt idx="1">
                  <c:v>263.2</c:v>
                </c:pt>
                <c:pt idx="2">
                  <c:v>306.2</c:v>
                </c:pt>
                <c:pt idx="3">
                  <c:v>341.3</c:v>
                </c:pt>
                <c:pt idx="4">
                  <c:v>369.4</c:v>
                </c:pt>
                <c:pt idx="5">
                  <c:v>391.9</c:v>
                </c:pt>
                <c:pt idx="6">
                  <c:v>409</c:v>
                </c:pt>
                <c:pt idx="7">
                  <c:v>421.5</c:v>
                </c:pt>
                <c:pt idx="8">
                  <c:v>430</c:v>
                </c:pt>
                <c:pt idx="9">
                  <c:v>434.9</c:v>
                </c:pt>
                <c:pt idx="10">
                  <c:v>436.8</c:v>
                </c:pt>
                <c:pt idx="11">
                  <c:v>435.8</c:v>
                </c:pt>
                <c:pt idx="12">
                  <c:v>432.5</c:v>
                </c:pt>
                <c:pt idx="13">
                  <c:v>427.3</c:v>
                </c:pt>
                <c:pt idx="14">
                  <c:v>413</c:v>
                </c:pt>
                <c:pt idx="15">
                  <c:v>395</c:v>
                </c:pt>
                <c:pt idx="16">
                  <c:v>375.8</c:v>
                </c:pt>
                <c:pt idx="17">
                  <c:v>355.9</c:v>
                </c:pt>
                <c:pt idx="18">
                  <c:v>336.6</c:v>
                </c:pt>
                <c:pt idx="19">
                  <c:v>317.3</c:v>
                </c:pt>
                <c:pt idx="20">
                  <c:v>299.10000000000002</c:v>
                </c:pt>
                <c:pt idx="21">
                  <c:v>281.8</c:v>
                </c:pt>
                <c:pt idx="22">
                  <c:v>265.2</c:v>
                </c:pt>
                <c:pt idx="23">
                  <c:v>249.4</c:v>
                </c:pt>
                <c:pt idx="24">
                  <c:v>234.3</c:v>
                </c:pt>
                <c:pt idx="25">
                  <c:v>213.4</c:v>
                </c:pt>
                <c:pt idx="26">
                  <c:v>193.8</c:v>
                </c:pt>
                <c:pt idx="27">
                  <c:v>17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989B-4ADB-A20D-22C5B9DBDDD4}"/>
            </c:ext>
          </c:extLst>
        </c:ser>
        <c:ser>
          <c:idx val="19"/>
          <c:order val="19"/>
          <c:tx>
            <c:strRef>
              <c:f>'H2-air flame speed 1atm'!$AE$1</c:f>
              <c:strCache>
                <c:ptCount val="1"/>
                <c:pt idx="0">
                  <c:v>N2 Aramco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H2-air flame speed 1atm'!$T$3:$T$30</c:f>
              <c:numCache>
                <c:formatCode>General</c:formatCode>
                <c:ptCount val="28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9000000000000004</c:v>
                </c:pt>
              </c:numCache>
            </c:numRef>
          </c:xVal>
          <c:yVal>
            <c:numRef>
              <c:f>'H2-air flame speed 1atm'!$AE$3:$AE$30</c:f>
              <c:numCache>
                <c:formatCode>General</c:formatCode>
                <c:ptCount val="28"/>
                <c:pt idx="0">
                  <c:v>51.86</c:v>
                </c:pt>
                <c:pt idx="1">
                  <c:v>88.4</c:v>
                </c:pt>
                <c:pt idx="2">
                  <c:v>125</c:v>
                </c:pt>
                <c:pt idx="3">
                  <c:v>159</c:v>
                </c:pt>
                <c:pt idx="4">
                  <c:v>188.6</c:v>
                </c:pt>
                <c:pt idx="5">
                  <c:v>213.8</c:v>
                </c:pt>
                <c:pt idx="6">
                  <c:v>234.8</c:v>
                </c:pt>
                <c:pt idx="7">
                  <c:v>251.6</c:v>
                </c:pt>
                <c:pt idx="8">
                  <c:v>264.5</c:v>
                </c:pt>
                <c:pt idx="9">
                  <c:v>273.8</c:v>
                </c:pt>
                <c:pt idx="10">
                  <c:v>279.8</c:v>
                </c:pt>
                <c:pt idx="11">
                  <c:v>283.10000000000002</c:v>
                </c:pt>
                <c:pt idx="12">
                  <c:v>283.89999999999998</c:v>
                </c:pt>
                <c:pt idx="13">
                  <c:v>283</c:v>
                </c:pt>
                <c:pt idx="14">
                  <c:v>277.10000000000002</c:v>
                </c:pt>
                <c:pt idx="15">
                  <c:v>267.89999999999998</c:v>
                </c:pt>
                <c:pt idx="16">
                  <c:v>256.89999999999998</c:v>
                </c:pt>
                <c:pt idx="17">
                  <c:v>245.2</c:v>
                </c:pt>
                <c:pt idx="18">
                  <c:v>232.9</c:v>
                </c:pt>
                <c:pt idx="19">
                  <c:v>220.9</c:v>
                </c:pt>
                <c:pt idx="20">
                  <c:v>208.9</c:v>
                </c:pt>
                <c:pt idx="21">
                  <c:v>197.3</c:v>
                </c:pt>
                <c:pt idx="22">
                  <c:v>186.1</c:v>
                </c:pt>
                <c:pt idx="23">
                  <c:v>175.3</c:v>
                </c:pt>
                <c:pt idx="24">
                  <c:v>165</c:v>
                </c:pt>
                <c:pt idx="25">
                  <c:v>150.1</c:v>
                </c:pt>
                <c:pt idx="26">
                  <c:v>136.30000000000001</c:v>
                </c:pt>
                <c:pt idx="27">
                  <c:v>123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989B-4ADB-A20D-22C5B9DBD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598208"/>
        <c:axId val="279599744"/>
      </c:scatterChart>
      <c:valAx>
        <c:axId val="279598208"/>
        <c:scaling>
          <c:orientation val="minMax"/>
          <c:max val="5"/>
        </c:scaling>
        <c:delete val="0"/>
        <c:axPos val="b"/>
        <c:numFmt formatCode="0.00" sourceLinked="1"/>
        <c:majorTickMark val="out"/>
        <c:minorTickMark val="none"/>
        <c:tickLblPos val="nextTo"/>
        <c:crossAx val="279599744"/>
        <c:crosses val="autoZero"/>
        <c:crossBetween val="midCat"/>
      </c:valAx>
      <c:valAx>
        <c:axId val="279599744"/>
        <c:scaling>
          <c:orientation val="minMax"/>
          <c:max val="500"/>
        </c:scaling>
        <c:delete val="0"/>
        <c:axPos val="l"/>
        <c:numFmt formatCode="0.0" sourceLinked="1"/>
        <c:majorTickMark val="out"/>
        <c:minorTickMark val="none"/>
        <c:tickLblPos val="nextTo"/>
        <c:crossAx val="27959820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973432823866371"/>
          <c:y val="0.18964027944129555"/>
          <c:w val="0.20150075992446112"/>
          <c:h val="0.73038482015244222"/>
        </c:manualLayout>
      </c:layout>
      <c:overlay val="0"/>
    </c:legend>
    <c:plotVisOnly val="1"/>
    <c:dispBlanksAs val="gap"/>
    <c:showDLblsOverMax val="0"/>
  </c:chart>
  <c:spPr>
    <a:ln>
      <a:noFill/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56536099732517"/>
          <c:y val="0.16158846881961061"/>
          <c:w val="0.67511790570838892"/>
          <c:h val="0.686991738873379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lame-speed He Tse 2000'!$C$1</c:f>
              <c:strCache>
                <c:ptCount val="1"/>
                <c:pt idx="0">
                  <c:v>1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B$3:$B$12</c:f>
              <c:numCache>
                <c:formatCode>0.00E+00</c:formatCode>
                <c:ptCount val="10"/>
                <c:pt idx="0">
                  <c:v>0.6</c:v>
                </c:pt>
                <c:pt idx="1">
                  <c:v>0.7</c:v>
                </c:pt>
                <c:pt idx="2">
                  <c:v>0.85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75</c:v>
                </c:pt>
                <c:pt idx="7">
                  <c:v>2</c:v>
                </c:pt>
                <c:pt idx="8">
                  <c:v>2.25</c:v>
                </c:pt>
                <c:pt idx="9">
                  <c:v>2.5</c:v>
                </c:pt>
              </c:numCache>
            </c:numRef>
          </c:xVal>
          <c:yVal>
            <c:numRef>
              <c:f>'Flame-speed He Tse 2000'!$C$3:$C$12</c:f>
              <c:numCache>
                <c:formatCode>0.00E+00</c:formatCode>
                <c:ptCount val="10"/>
                <c:pt idx="0">
                  <c:v>3.1254019292604497E-2</c:v>
                </c:pt>
                <c:pt idx="1">
                  <c:v>4.2829581993569101E-2</c:v>
                </c:pt>
                <c:pt idx="2">
                  <c:v>4.8617363344051499E-2</c:v>
                </c:pt>
                <c:pt idx="3">
                  <c:v>5.3247588424437296E-2</c:v>
                </c:pt>
                <c:pt idx="4">
                  <c:v>6.2508038585209008E-2</c:v>
                </c:pt>
                <c:pt idx="5">
                  <c:v>6.4823151125401893E-2</c:v>
                </c:pt>
                <c:pt idx="6">
                  <c:v>6.5980707395498397E-2</c:v>
                </c:pt>
                <c:pt idx="7">
                  <c:v>6.2508038585209008E-2</c:v>
                </c:pt>
                <c:pt idx="8">
                  <c:v>5.9035369774919598E-2</c:v>
                </c:pt>
                <c:pt idx="9">
                  <c:v>5.32475884244372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B2-4EBA-A008-6196B2ABDA2A}"/>
            </c:ext>
          </c:extLst>
        </c:ser>
        <c:ser>
          <c:idx val="1"/>
          <c:order val="1"/>
          <c:tx>
            <c:strRef>
              <c:f>'Flame-speed He Tse 2000'!$F$1</c:f>
              <c:strCache>
                <c:ptCount val="1"/>
                <c:pt idx="0">
                  <c:v>3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E$3:$E$13</c:f>
              <c:numCache>
                <c:formatCode>0.00E+00</c:formatCode>
                <c:ptCount val="11"/>
                <c:pt idx="0">
                  <c:v>0.6</c:v>
                </c:pt>
                <c:pt idx="1">
                  <c:v>0.7</c:v>
                </c:pt>
                <c:pt idx="2">
                  <c:v>1</c:v>
                </c:pt>
                <c:pt idx="3">
                  <c:v>1.2</c:v>
                </c:pt>
                <c:pt idx="4">
                  <c:v>1.4</c:v>
                </c:pt>
                <c:pt idx="5">
                  <c:v>1.75</c:v>
                </c:pt>
                <c:pt idx="6">
                  <c:v>2</c:v>
                </c:pt>
                <c:pt idx="7">
                  <c:v>2.5</c:v>
                </c:pt>
                <c:pt idx="8">
                  <c:v>3</c:v>
                </c:pt>
                <c:pt idx="9">
                  <c:v>3.25</c:v>
                </c:pt>
                <c:pt idx="10">
                  <c:v>3.5</c:v>
                </c:pt>
              </c:numCache>
            </c:numRef>
          </c:xVal>
          <c:yVal>
            <c:numRef>
              <c:f>'Flame-speed He Tse 2000'!$F$3:$F$13</c:f>
              <c:numCache>
                <c:formatCode>0.00E+00</c:formatCode>
                <c:ptCount val="11"/>
                <c:pt idx="0">
                  <c:v>8.6816720257234692E-2</c:v>
                </c:pt>
                <c:pt idx="1">
                  <c:v>0.10996784565916401</c:v>
                </c:pt>
                <c:pt idx="2">
                  <c:v>0.17826366559485501</c:v>
                </c:pt>
                <c:pt idx="3">
                  <c:v>0.20951768488746</c:v>
                </c:pt>
                <c:pt idx="4">
                  <c:v>0.216463022508039</c:v>
                </c:pt>
                <c:pt idx="5">
                  <c:v>0.20836012861736303</c:v>
                </c:pt>
                <c:pt idx="6">
                  <c:v>0.19678456591639901</c:v>
                </c:pt>
                <c:pt idx="7">
                  <c:v>0.16553054662379402</c:v>
                </c:pt>
                <c:pt idx="8">
                  <c:v>0.12385852090032201</c:v>
                </c:pt>
                <c:pt idx="9">
                  <c:v>0.11228295819935701</c:v>
                </c:pt>
                <c:pt idx="10">
                  <c:v>0.1018649517684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B2-4EBA-A008-6196B2ABDA2A}"/>
            </c:ext>
          </c:extLst>
        </c:ser>
        <c:ser>
          <c:idx val="2"/>
          <c:order val="2"/>
          <c:tx>
            <c:strRef>
              <c:f>'Flame-speed He Tse 2000'!$I$1</c:f>
              <c:strCache>
                <c:ptCount val="1"/>
                <c:pt idx="0">
                  <c:v>5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H$3:$H$12</c:f>
              <c:numCache>
                <c:formatCode>0.00E+00</c:formatCode>
                <c:ptCount val="10"/>
                <c:pt idx="0">
                  <c:v>0.5</c:v>
                </c:pt>
                <c:pt idx="1">
                  <c:v>0.7</c:v>
                </c:pt>
                <c:pt idx="2">
                  <c:v>1</c:v>
                </c:pt>
                <c:pt idx="3">
                  <c:v>1.2</c:v>
                </c:pt>
                <c:pt idx="4">
                  <c:v>1.4</c:v>
                </c:pt>
                <c:pt idx="5">
                  <c:v>1.75</c:v>
                </c:pt>
                <c:pt idx="6">
                  <c:v>2</c:v>
                </c:pt>
                <c:pt idx="7">
                  <c:v>2.5</c:v>
                </c:pt>
                <c:pt idx="8">
                  <c:v>3</c:v>
                </c:pt>
                <c:pt idx="9">
                  <c:v>3.5</c:v>
                </c:pt>
              </c:numCache>
            </c:numRef>
          </c:xVal>
          <c:yVal>
            <c:numRef>
              <c:f>'Flame-speed He Tse 2000'!$I$3:$I$12</c:f>
              <c:numCache>
                <c:formatCode>0.00E+00</c:formatCode>
                <c:ptCount val="10"/>
                <c:pt idx="0">
                  <c:v>6.5980707395498397E-2</c:v>
                </c:pt>
                <c:pt idx="1">
                  <c:v>0.18057877813504802</c:v>
                </c:pt>
                <c:pt idx="2">
                  <c:v>0.28707395498392302</c:v>
                </c:pt>
                <c:pt idx="3">
                  <c:v>0.32758842443729902</c:v>
                </c:pt>
                <c:pt idx="4">
                  <c:v>0.350739549839228</c:v>
                </c:pt>
                <c:pt idx="5">
                  <c:v>0.32643086816720301</c:v>
                </c:pt>
                <c:pt idx="6">
                  <c:v>0.30675241157556304</c:v>
                </c:pt>
                <c:pt idx="7">
                  <c:v>0.24540192926045001</c:v>
                </c:pt>
                <c:pt idx="8">
                  <c:v>0.18289389067524101</c:v>
                </c:pt>
                <c:pt idx="9">
                  <c:v>0.13890675241157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B2-4EBA-A008-6196B2ABDA2A}"/>
            </c:ext>
          </c:extLst>
        </c:ser>
        <c:ser>
          <c:idx val="3"/>
          <c:order val="3"/>
          <c:tx>
            <c:strRef>
              <c:f>'Flame-speed He Tse 2000'!$M$2</c:f>
              <c:strCache>
                <c:ptCount val="1"/>
                <c:pt idx="0">
                  <c:v> HP-Mech 1 atm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Flame-speed He Tse 2000'!$L$4:$L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O$4:$O$28</c:f>
              <c:numCache>
                <c:formatCode>0.000</c:formatCode>
                <c:ptCount val="25"/>
                <c:pt idx="0">
                  <c:v>2.2442059E-2</c:v>
                </c:pt>
                <c:pt idx="1">
                  <c:v>3.3466500000000003E-2</c:v>
                </c:pt>
                <c:pt idx="2">
                  <c:v>4.2923799999999998E-2</c:v>
                </c:pt>
                <c:pt idx="3">
                  <c:v>5.0754960000000002E-2</c:v>
                </c:pt>
                <c:pt idx="4">
                  <c:v>5.707744E-2</c:v>
                </c:pt>
                <c:pt idx="5">
                  <c:v>6.212268E-2</c:v>
                </c:pt>
                <c:pt idx="6">
                  <c:v>6.5917839999999991E-2</c:v>
                </c:pt>
                <c:pt idx="7">
                  <c:v>6.8645999999999999E-2</c:v>
                </c:pt>
                <c:pt idx="8">
                  <c:v>7.0378099999999999E-2</c:v>
                </c:pt>
                <c:pt idx="9">
                  <c:v>7.1223900000000007E-2</c:v>
                </c:pt>
                <c:pt idx="10">
                  <c:v>7.1346800000000002E-2</c:v>
                </c:pt>
                <c:pt idx="11">
                  <c:v>7.0844129999999991E-2</c:v>
                </c:pt>
                <c:pt idx="12">
                  <c:v>6.9858879999999998E-2</c:v>
                </c:pt>
                <c:pt idx="13">
                  <c:v>6.8550799999999995E-2</c:v>
                </c:pt>
                <c:pt idx="14">
                  <c:v>6.5238400000000002E-2</c:v>
                </c:pt>
                <c:pt idx="15">
                  <c:v>6.1525759999999999E-2</c:v>
                </c:pt>
                <c:pt idx="16">
                  <c:v>5.7701570000000001E-2</c:v>
                </c:pt>
                <c:pt idx="17">
                  <c:v>5.379192E-2</c:v>
                </c:pt>
                <c:pt idx="18">
                  <c:v>5.0126720000000007E-2</c:v>
                </c:pt>
                <c:pt idx="19">
                  <c:v>4.6585769999999999E-2</c:v>
                </c:pt>
                <c:pt idx="20">
                  <c:v>4.324248E-2</c:v>
                </c:pt>
                <c:pt idx="21">
                  <c:v>4.0027050000000002E-2</c:v>
                </c:pt>
                <c:pt idx="22">
                  <c:v>3.707245E-2</c:v>
                </c:pt>
                <c:pt idx="23">
                  <c:v>3.4325500000000002E-2</c:v>
                </c:pt>
                <c:pt idx="24">
                  <c:v>3.168088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B2-4EBA-A008-6196B2ABDA2A}"/>
            </c:ext>
          </c:extLst>
        </c:ser>
        <c:ser>
          <c:idx val="4"/>
          <c:order val="4"/>
          <c:tx>
            <c:strRef>
              <c:f>'Flame-speed He Tse 2000'!$P$2</c:f>
              <c:strCache>
                <c:ptCount val="1"/>
                <c:pt idx="0">
                  <c:v>HP-Mech 3atm 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Flame-speed He Tse 2000'!$L$4:$L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R$4:$R$28</c:f>
              <c:numCache>
                <c:formatCode>0.000</c:formatCode>
                <c:ptCount val="25"/>
                <c:pt idx="0">
                  <c:v>4.8788432999999999E-2</c:v>
                </c:pt>
                <c:pt idx="1">
                  <c:v>8.617409999999999E-2</c:v>
                </c:pt>
                <c:pt idx="2">
                  <c:v>0.1201593</c:v>
                </c:pt>
                <c:pt idx="3">
                  <c:v>0.14937384000000001</c:v>
                </c:pt>
                <c:pt idx="4">
                  <c:v>0.17362272000000001</c:v>
                </c:pt>
                <c:pt idx="5">
                  <c:v>0.1929139</c:v>
                </c:pt>
                <c:pt idx="6">
                  <c:v>0.20754781</c:v>
                </c:pt>
                <c:pt idx="7">
                  <c:v>0.21774746000000003</c:v>
                </c:pt>
                <c:pt idx="8">
                  <c:v>0.22402198000000001</c:v>
                </c:pt>
                <c:pt idx="9">
                  <c:v>0.22667900999999999</c:v>
                </c:pt>
                <c:pt idx="10">
                  <c:v>0.22652305999999997</c:v>
                </c:pt>
                <c:pt idx="11">
                  <c:v>0.22403636999999998</c:v>
                </c:pt>
                <c:pt idx="12">
                  <c:v>0.22001229</c:v>
                </c:pt>
                <c:pt idx="13">
                  <c:v>0.21480184999999999</c:v>
                </c:pt>
                <c:pt idx="14">
                  <c:v>0.20249548999999997</c:v>
                </c:pt>
                <c:pt idx="15">
                  <c:v>0.1884624</c:v>
                </c:pt>
                <c:pt idx="16">
                  <c:v>0.17441480000000001</c:v>
                </c:pt>
                <c:pt idx="17">
                  <c:v>0.16081062000000002</c:v>
                </c:pt>
                <c:pt idx="18">
                  <c:v>0.14744436</c:v>
                </c:pt>
                <c:pt idx="19">
                  <c:v>0.13499519999999998</c:v>
                </c:pt>
                <c:pt idx="20">
                  <c:v>0.1230174</c:v>
                </c:pt>
                <c:pt idx="21">
                  <c:v>0.11172736000000001</c:v>
                </c:pt>
                <c:pt idx="22">
                  <c:v>0.10167039999999999</c:v>
                </c:pt>
                <c:pt idx="23">
                  <c:v>9.213375E-2</c:v>
                </c:pt>
                <c:pt idx="24">
                  <c:v>8.30305799999999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BB2-4EBA-A008-6196B2ABDA2A}"/>
            </c:ext>
          </c:extLst>
        </c:ser>
        <c:ser>
          <c:idx val="5"/>
          <c:order val="5"/>
          <c:tx>
            <c:strRef>
              <c:f>'Flame-speed He Tse 2000'!$S$2</c:f>
              <c:strCache>
                <c:ptCount val="1"/>
                <c:pt idx="0">
                  <c:v>HP-Mech 5atm 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Flame-speed He Tse 2000'!$L$4:$L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U$4:$U$28</c:f>
              <c:numCache>
                <c:formatCode>0.000</c:formatCode>
                <c:ptCount val="25"/>
                <c:pt idx="0">
                  <c:v>6.1714199999999997E-2</c:v>
                </c:pt>
                <c:pt idx="1">
                  <c:v>0.12397615999999999</c:v>
                </c:pt>
                <c:pt idx="2">
                  <c:v>0.18317799999999998</c:v>
                </c:pt>
                <c:pt idx="3">
                  <c:v>0.23518620000000001</c:v>
                </c:pt>
                <c:pt idx="4">
                  <c:v>0.27888000000000002</c:v>
                </c:pt>
                <c:pt idx="5">
                  <c:v>0.31413800000000003</c:v>
                </c:pt>
                <c:pt idx="6">
                  <c:v>0.34057120000000002</c:v>
                </c:pt>
                <c:pt idx="7">
                  <c:v>0.35865750000000002</c:v>
                </c:pt>
                <c:pt idx="8">
                  <c:v>0.36939059999999996</c:v>
                </c:pt>
                <c:pt idx="9">
                  <c:v>0.37339719999999998</c:v>
                </c:pt>
                <c:pt idx="10">
                  <c:v>0.37245240000000002</c:v>
                </c:pt>
                <c:pt idx="11">
                  <c:v>0.36772059999999995</c:v>
                </c:pt>
                <c:pt idx="12">
                  <c:v>0.35981990000000003</c:v>
                </c:pt>
                <c:pt idx="13">
                  <c:v>0.35046299999999997</c:v>
                </c:pt>
                <c:pt idx="14">
                  <c:v>0.32769999999999999</c:v>
                </c:pt>
                <c:pt idx="15">
                  <c:v>0.30285760000000006</c:v>
                </c:pt>
                <c:pt idx="16">
                  <c:v>0.27802740000000004</c:v>
                </c:pt>
                <c:pt idx="17">
                  <c:v>0.25334400000000001</c:v>
                </c:pt>
                <c:pt idx="18">
                  <c:v>0.23037280000000002</c:v>
                </c:pt>
                <c:pt idx="19">
                  <c:v>0.20838869999999998</c:v>
                </c:pt>
                <c:pt idx="20">
                  <c:v>0.18743849999999998</c:v>
                </c:pt>
                <c:pt idx="21">
                  <c:v>0.16854259999999999</c:v>
                </c:pt>
                <c:pt idx="22">
                  <c:v>0.15045</c:v>
                </c:pt>
                <c:pt idx="23">
                  <c:v>0.13380625000000002</c:v>
                </c:pt>
                <c:pt idx="24">
                  <c:v>0.11881550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BB2-4EBA-A008-6196B2ABDA2A}"/>
            </c:ext>
          </c:extLst>
        </c:ser>
        <c:ser>
          <c:idx val="6"/>
          <c:order val="6"/>
          <c:tx>
            <c:strRef>
              <c:f>'Flame-speed He Tse 2000'!$AG$2</c:f>
              <c:strCache>
                <c:ptCount val="1"/>
                <c:pt idx="0">
                  <c:v>1 atm USC Mech II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F$4:$AF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AI$4:$AI$28</c:f>
              <c:numCache>
                <c:formatCode>General</c:formatCode>
                <c:ptCount val="25"/>
                <c:pt idx="0">
                  <c:v>2.2638751999999998E-2</c:v>
                </c:pt>
                <c:pt idx="1">
                  <c:v>3.3283479999999997E-2</c:v>
                </c:pt>
                <c:pt idx="2">
                  <c:v>4.2369080000000003E-2</c:v>
                </c:pt>
                <c:pt idx="3">
                  <c:v>4.997592E-2</c:v>
                </c:pt>
                <c:pt idx="4">
                  <c:v>5.6128359999999988E-2</c:v>
                </c:pt>
                <c:pt idx="5">
                  <c:v>6.0446520000000011E-2</c:v>
                </c:pt>
                <c:pt idx="6">
                  <c:v>6.4160720000000004E-2</c:v>
                </c:pt>
                <c:pt idx="7">
                  <c:v>6.6835500000000006E-2</c:v>
                </c:pt>
                <c:pt idx="8">
                  <c:v>6.8539959999999997E-2</c:v>
                </c:pt>
                <c:pt idx="9">
                  <c:v>6.9384260000000017E-2</c:v>
                </c:pt>
                <c:pt idx="10">
                  <c:v>6.9480239999999999E-2</c:v>
                </c:pt>
                <c:pt idx="11">
                  <c:v>6.8951070000000003E-2</c:v>
                </c:pt>
                <c:pt idx="12">
                  <c:v>6.7963670000000004E-2</c:v>
                </c:pt>
                <c:pt idx="13">
                  <c:v>6.7303639999999998E-2</c:v>
                </c:pt>
                <c:pt idx="14">
                  <c:v>6.3944319999999999E-2</c:v>
                </c:pt>
                <c:pt idx="15">
                  <c:v>6.0151950000000003E-2</c:v>
                </c:pt>
                <c:pt idx="16">
                  <c:v>5.6292469999999997E-2</c:v>
                </c:pt>
                <c:pt idx="17">
                  <c:v>5.2392500000000002E-2</c:v>
                </c:pt>
                <c:pt idx="18">
                  <c:v>4.8756659999999993E-2</c:v>
                </c:pt>
                <c:pt idx="19">
                  <c:v>4.5219999999999996E-2</c:v>
                </c:pt>
                <c:pt idx="20">
                  <c:v>4.1860919999999996E-2</c:v>
                </c:pt>
                <c:pt idx="21">
                  <c:v>3.8793299999999996E-2</c:v>
                </c:pt>
                <c:pt idx="22">
                  <c:v>3.5941239999999999E-2</c:v>
                </c:pt>
                <c:pt idx="23">
                  <c:v>3.3216749999999996E-2</c:v>
                </c:pt>
                <c:pt idx="24">
                  <c:v>3.07285799999999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BB2-4EBA-A008-6196B2ABDA2A}"/>
            </c:ext>
          </c:extLst>
        </c:ser>
        <c:ser>
          <c:idx val="7"/>
          <c:order val="7"/>
          <c:tx>
            <c:strRef>
              <c:f>'Flame-speed He Tse 2000'!$AJ$2</c:f>
              <c:strCache>
                <c:ptCount val="1"/>
                <c:pt idx="0">
                  <c:v>3 atm USC Mech II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F$4:$AF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AL$4:$AL$28</c:f>
              <c:numCache>
                <c:formatCode>General</c:formatCode>
                <c:ptCount val="25"/>
                <c:pt idx="0">
                  <c:v>4.9651047000000004E-2</c:v>
                </c:pt>
                <c:pt idx="1">
                  <c:v>8.4841940000000005E-2</c:v>
                </c:pt>
                <c:pt idx="2">
                  <c:v>0.11655041999999999</c:v>
                </c:pt>
                <c:pt idx="3">
                  <c:v>0.14387739999999999</c:v>
                </c:pt>
                <c:pt idx="4">
                  <c:v>0.16661087999999999</c:v>
                </c:pt>
                <c:pt idx="5">
                  <c:v>0.1850559</c:v>
                </c:pt>
                <c:pt idx="6">
                  <c:v>0.19878691999999998</c:v>
                </c:pt>
                <c:pt idx="7">
                  <c:v>0.20879578999999998</c:v>
                </c:pt>
                <c:pt idx="8">
                  <c:v>0.21427860999999998</c:v>
                </c:pt>
                <c:pt idx="9">
                  <c:v>0.21675854</c:v>
                </c:pt>
                <c:pt idx="10">
                  <c:v>0.21657490999999998</c:v>
                </c:pt>
                <c:pt idx="11">
                  <c:v>0.21420701999999997</c:v>
                </c:pt>
                <c:pt idx="12">
                  <c:v>0.21029634</c:v>
                </c:pt>
                <c:pt idx="13">
                  <c:v>0.20533890000000002</c:v>
                </c:pt>
                <c:pt idx="14">
                  <c:v>0.19344618999999996</c:v>
                </c:pt>
                <c:pt idx="15">
                  <c:v>0.1799424</c:v>
                </c:pt>
                <c:pt idx="16">
                  <c:v>0.1665992</c:v>
                </c:pt>
                <c:pt idx="17">
                  <c:v>0.15334020000000001</c:v>
                </c:pt>
                <c:pt idx="18">
                  <c:v>0.1408827</c:v>
                </c:pt>
                <c:pt idx="19">
                  <c:v>0.1291176</c:v>
                </c:pt>
                <c:pt idx="20">
                  <c:v>0.11786060999999999</c:v>
                </c:pt>
                <c:pt idx="21">
                  <c:v>0.10763232</c:v>
                </c:pt>
                <c:pt idx="22">
                  <c:v>9.7820159999999989E-2</c:v>
                </c:pt>
                <c:pt idx="23">
                  <c:v>8.9052750000000014E-2</c:v>
                </c:pt>
                <c:pt idx="24">
                  <c:v>8.087015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BB2-4EBA-A008-6196B2ABDA2A}"/>
            </c:ext>
          </c:extLst>
        </c:ser>
        <c:ser>
          <c:idx val="8"/>
          <c:order val="8"/>
          <c:tx>
            <c:strRef>
              <c:f>'Flame-speed He Tse 2000'!$AM$2</c:f>
              <c:strCache>
                <c:ptCount val="1"/>
                <c:pt idx="0">
                  <c:v>5 atm USC Mech II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F$4:$AF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AO$4:$AO$28</c:f>
              <c:numCache>
                <c:formatCode>General</c:formatCode>
                <c:ptCount val="25"/>
                <c:pt idx="0">
                  <c:v>6.3940420000000012E-2</c:v>
                </c:pt>
                <c:pt idx="1">
                  <c:v>0.12289352000000001</c:v>
                </c:pt>
                <c:pt idx="2">
                  <c:v>0.17757329999999999</c:v>
                </c:pt>
                <c:pt idx="3">
                  <c:v>0.22548780000000002</c:v>
                </c:pt>
                <c:pt idx="4">
                  <c:v>0.26586559999999998</c:v>
                </c:pt>
                <c:pt idx="5">
                  <c:v>0.29854900000000001</c:v>
                </c:pt>
                <c:pt idx="6">
                  <c:v>0.32312920000000001</c:v>
                </c:pt>
                <c:pt idx="7">
                  <c:v>0.34017000000000003</c:v>
                </c:pt>
                <c:pt idx="8">
                  <c:v>0.35012789999999999</c:v>
                </c:pt>
                <c:pt idx="9">
                  <c:v>0.35388209999999998</c:v>
                </c:pt>
                <c:pt idx="10">
                  <c:v>0.35280440000000002</c:v>
                </c:pt>
                <c:pt idx="11">
                  <c:v>0.34829659999999996</c:v>
                </c:pt>
                <c:pt idx="12">
                  <c:v>0.3408757</c:v>
                </c:pt>
                <c:pt idx="13">
                  <c:v>0.33196139999999996</c:v>
                </c:pt>
                <c:pt idx="14">
                  <c:v>0.31041600000000003</c:v>
                </c:pt>
                <c:pt idx="15">
                  <c:v>0.28752159999999999</c:v>
                </c:pt>
                <c:pt idx="16">
                  <c:v>0.26411490000000004</c:v>
                </c:pt>
                <c:pt idx="17">
                  <c:v>0.24144120000000002</c:v>
                </c:pt>
                <c:pt idx="18">
                  <c:v>0.22018880000000002</c:v>
                </c:pt>
                <c:pt idx="19">
                  <c:v>0.19964879999999999</c:v>
                </c:pt>
                <c:pt idx="20">
                  <c:v>0.180918</c:v>
                </c:pt>
                <c:pt idx="21">
                  <c:v>0.16324379999999997</c:v>
                </c:pt>
                <c:pt idx="22">
                  <c:v>0.1471401</c:v>
                </c:pt>
                <c:pt idx="23">
                  <c:v>0.13193000000000002</c:v>
                </c:pt>
                <c:pt idx="24">
                  <c:v>0.11813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BB2-4EBA-A008-6196B2ABDA2A}"/>
            </c:ext>
          </c:extLst>
        </c:ser>
        <c:ser>
          <c:idx val="9"/>
          <c:order val="9"/>
          <c:tx>
            <c:strRef>
              <c:f>'Flame-speed He Tse 2000'!$BD$2</c:f>
              <c:strCache>
                <c:ptCount val="1"/>
                <c:pt idx="0">
                  <c:v>Burke 1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4:$BC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BF$4:$BF$28</c:f>
              <c:numCache>
                <c:formatCode>0.000</c:formatCode>
                <c:ptCount val="25"/>
                <c:pt idx="0">
                  <c:v>2.1898272E-2</c:v>
                </c:pt>
                <c:pt idx="1">
                  <c:v>3.3031119999999997E-2</c:v>
                </c:pt>
                <c:pt idx="2">
                  <c:v>4.2617660000000002E-2</c:v>
                </c:pt>
                <c:pt idx="3">
                  <c:v>5.0574760000000003E-2</c:v>
                </c:pt>
                <c:pt idx="4">
                  <c:v>5.6986919999999996E-2</c:v>
                </c:pt>
                <c:pt idx="5">
                  <c:v>6.2101619999999989E-2</c:v>
                </c:pt>
                <c:pt idx="6">
                  <c:v>6.5954699999999991E-2</c:v>
                </c:pt>
                <c:pt idx="7">
                  <c:v>6.8753439999999985E-2</c:v>
                </c:pt>
                <c:pt idx="8">
                  <c:v>7.0542819999999992E-2</c:v>
                </c:pt>
                <c:pt idx="9">
                  <c:v>7.1491520000000003E-2</c:v>
                </c:pt>
                <c:pt idx="10">
                  <c:v>7.1651280000000012E-2</c:v>
                </c:pt>
                <c:pt idx="11">
                  <c:v>7.1230600000000005E-2</c:v>
                </c:pt>
                <c:pt idx="12">
                  <c:v>7.0266999999999996E-2</c:v>
                </c:pt>
                <c:pt idx="13">
                  <c:v>6.8980839999999988E-2</c:v>
                </c:pt>
                <c:pt idx="14">
                  <c:v>6.5725759999999994E-2</c:v>
                </c:pt>
                <c:pt idx="15">
                  <c:v>6.1987950000000007E-2</c:v>
                </c:pt>
                <c:pt idx="16">
                  <c:v>5.8114159999999991E-2</c:v>
                </c:pt>
                <c:pt idx="17">
                  <c:v>5.4179359999999996E-2</c:v>
                </c:pt>
                <c:pt idx="18">
                  <c:v>5.0489459999999993E-2</c:v>
                </c:pt>
                <c:pt idx="19">
                  <c:v>4.6879839999999999E-2</c:v>
                </c:pt>
                <c:pt idx="20">
                  <c:v>4.35136E-2</c:v>
                </c:pt>
                <c:pt idx="21">
                  <c:v>4.0275059999999994E-2</c:v>
                </c:pt>
                <c:pt idx="22">
                  <c:v>3.7278399999999996E-2</c:v>
                </c:pt>
                <c:pt idx="23">
                  <c:v>3.44736E-2</c:v>
                </c:pt>
                <c:pt idx="24">
                  <c:v>3.180987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BB2-4EBA-A008-6196B2ABDA2A}"/>
            </c:ext>
          </c:extLst>
        </c:ser>
        <c:ser>
          <c:idx val="10"/>
          <c:order val="10"/>
          <c:tx>
            <c:strRef>
              <c:f>'Flame-speed He Tse 2000'!$BG$2</c:f>
              <c:strCache>
                <c:ptCount val="1"/>
                <c:pt idx="0">
                  <c:v>Burke 3 atm 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4:$BC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BI$4:$BI$28</c:f>
              <c:numCache>
                <c:formatCode>0.000</c:formatCode>
                <c:ptCount val="25"/>
                <c:pt idx="0">
                  <c:v>4.8779976000000003E-2</c:v>
                </c:pt>
                <c:pt idx="1">
                  <c:v>8.5258239999999999E-2</c:v>
                </c:pt>
                <c:pt idx="2">
                  <c:v>0.11860092</c:v>
                </c:pt>
                <c:pt idx="3">
                  <c:v>0.14743392</c:v>
                </c:pt>
                <c:pt idx="4">
                  <c:v>0.17131199999999999</c:v>
                </c:pt>
                <c:pt idx="5">
                  <c:v>0.19118514</c:v>
                </c:pt>
                <c:pt idx="6">
                  <c:v>0.20599721000000001</c:v>
                </c:pt>
                <c:pt idx="7">
                  <c:v>0.21629377</c:v>
                </c:pt>
                <c:pt idx="8">
                  <c:v>0.22273796999999998</c:v>
                </c:pt>
                <c:pt idx="9">
                  <c:v>0.22570934000000001</c:v>
                </c:pt>
                <c:pt idx="10">
                  <c:v>0.22593354000000002</c:v>
                </c:pt>
                <c:pt idx="11">
                  <c:v>0.22374512999999999</c:v>
                </c:pt>
                <c:pt idx="12">
                  <c:v>0.21994032000000002</c:v>
                </c:pt>
                <c:pt idx="13">
                  <c:v>0.21487300000000001</c:v>
                </c:pt>
                <c:pt idx="14">
                  <c:v>0.2025651</c:v>
                </c:pt>
                <c:pt idx="15">
                  <c:v>0.18873503999999997</c:v>
                </c:pt>
                <c:pt idx="16">
                  <c:v>0.17448159999999999</c:v>
                </c:pt>
                <c:pt idx="17">
                  <c:v>0.16074509000000001</c:v>
                </c:pt>
                <c:pt idx="18">
                  <c:v>0.14731569999999999</c:v>
                </c:pt>
                <c:pt idx="19">
                  <c:v>0.1346792</c:v>
                </c:pt>
                <c:pt idx="20">
                  <c:v>0.12276888</c:v>
                </c:pt>
                <c:pt idx="21">
                  <c:v>0.11172736000000001</c:v>
                </c:pt>
                <c:pt idx="22">
                  <c:v>0.10100864</c:v>
                </c:pt>
                <c:pt idx="23">
                  <c:v>9.1482000000000008E-2</c:v>
                </c:pt>
                <c:pt idx="24">
                  <c:v>8.244667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BB2-4EBA-A008-6196B2ABDA2A}"/>
            </c:ext>
          </c:extLst>
        </c:ser>
        <c:ser>
          <c:idx val="11"/>
          <c:order val="11"/>
          <c:tx>
            <c:strRef>
              <c:f>'Flame-speed He Tse 2000'!$BJ$2</c:f>
              <c:strCache>
                <c:ptCount val="1"/>
                <c:pt idx="0">
                  <c:v>Burke 5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4:$BC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BL$4:$BL$28</c:f>
              <c:numCache>
                <c:formatCode>0.000</c:formatCode>
                <c:ptCount val="25"/>
                <c:pt idx="0">
                  <c:v>5.8113440000000002E-2</c:v>
                </c:pt>
                <c:pt idx="1">
                  <c:v>0.12110475999999999</c:v>
                </c:pt>
                <c:pt idx="2">
                  <c:v>0.18091099999999999</c:v>
                </c:pt>
                <c:pt idx="3">
                  <c:v>0.23381980000000002</c:v>
                </c:pt>
                <c:pt idx="4">
                  <c:v>0.27846499999999996</c:v>
                </c:pt>
                <c:pt idx="5">
                  <c:v>0.31447709999999995</c:v>
                </c:pt>
                <c:pt idx="6">
                  <c:v>0.34164899999999998</c:v>
                </c:pt>
                <c:pt idx="7">
                  <c:v>0.3607688</c:v>
                </c:pt>
                <c:pt idx="8">
                  <c:v>0.3721872</c:v>
                </c:pt>
                <c:pt idx="9">
                  <c:v>0.37705119999999998</c:v>
                </c:pt>
                <c:pt idx="10">
                  <c:v>0.37664349999999996</c:v>
                </c:pt>
                <c:pt idx="11">
                  <c:v>0.37209099999999995</c:v>
                </c:pt>
                <c:pt idx="12">
                  <c:v>0.36469079999999998</c:v>
                </c:pt>
                <c:pt idx="13">
                  <c:v>0.35508719999999994</c:v>
                </c:pt>
                <c:pt idx="14">
                  <c:v>0.33226199999999995</c:v>
                </c:pt>
                <c:pt idx="15">
                  <c:v>0.30697519999999995</c:v>
                </c:pt>
                <c:pt idx="16">
                  <c:v>0.28181249999999997</c:v>
                </c:pt>
                <c:pt idx="17">
                  <c:v>0.25633719999999999</c:v>
                </c:pt>
                <c:pt idx="18">
                  <c:v>0.2329533</c:v>
                </c:pt>
                <c:pt idx="19">
                  <c:v>0.21056560000000002</c:v>
                </c:pt>
                <c:pt idx="20">
                  <c:v>0.18922140000000001</c:v>
                </c:pt>
                <c:pt idx="21">
                  <c:v>0.16988789999999998</c:v>
                </c:pt>
                <c:pt idx="22">
                  <c:v>0.15154480000000001</c:v>
                </c:pt>
                <c:pt idx="23">
                  <c:v>0.13467599999999999</c:v>
                </c:pt>
                <c:pt idx="24">
                  <c:v>0.1195327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BB2-4EBA-A008-6196B2ABDA2A}"/>
            </c:ext>
          </c:extLst>
        </c:ser>
        <c:ser>
          <c:idx val="12"/>
          <c:order val="12"/>
          <c:tx>
            <c:strRef>
              <c:f>'Flame-speed He Tse 2000'!$M$31</c:f>
              <c:strCache>
                <c:ptCount val="1"/>
                <c:pt idx="0">
                  <c:v>Aramco 1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3:$L$57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O$33:$O$57</c:f>
              <c:numCache>
                <c:formatCode>0.000</c:formatCode>
                <c:ptCount val="25"/>
                <c:pt idx="0">
                  <c:v>2.4831711999999999E-2</c:v>
                </c:pt>
                <c:pt idx="1">
                  <c:v>3.5582759999999998E-2</c:v>
                </c:pt>
                <c:pt idx="2">
                  <c:v>4.4523439999999997E-2</c:v>
                </c:pt>
                <c:pt idx="3">
                  <c:v>5.1799660000000004E-2</c:v>
                </c:pt>
                <c:pt idx="4">
                  <c:v>5.760400999999999E-2</c:v>
                </c:pt>
                <c:pt idx="5">
                  <c:v>6.2128079999999995E-2</c:v>
                </c:pt>
                <c:pt idx="6">
                  <c:v>6.5458799999999998E-2</c:v>
                </c:pt>
                <c:pt idx="7">
                  <c:v>6.7774559999999998E-2</c:v>
                </c:pt>
                <c:pt idx="8">
                  <c:v>6.9195030000000005E-2</c:v>
                </c:pt>
                <c:pt idx="9">
                  <c:v>6.9833599999999996E-2</c:v>
                </c:pt>
                <c:pt idx="10">
                  <c:v>6.9914580000000004E-2</c:v>
                </c:pt>
                <c:pt idx="11">
                  <c:v>6.9146399999999997E-2</c:v>
                </c:pt>
                <c:pt idx="12">
                  <c:v>6.8062069999999988E-2</c:v>
                </c:pt>
                <c:pt idx="13">
                  <c:v>6.6704639999999996E-2</c:v>
                </c:pt>
                <c:pt idx="14">
                  <c:v>6.3358319999999996E-2</c:v>
                </c:pt>
                <c:pt idx="15">
                  <c:v>5.9670000000000001E-2</c:v>
                </c:pt>
                <c:pt idx="16">
                  <c:v>5.5820179999999997E-2</c:v>
                </c:pt>
                <c:pt idx="17">
                  <c:v>5.2105719999999994E-2</c:v>
                </c:pt>
                <c:pt idx="18">
                  <c:v>4.8583379999999995E-2</c:v>
                </c:pt>
                <c:pt idx="19">
                  <c:v>4.5113599999999997E-2</c:v>
                </c:pt>
                <c:pt idx="20">
                  <c:v>4.1923679999999998E-2</c:v>
                </c:pt>
                <c:pt idx="21">
                  <c:v>3.8896199999999999E-2</c:v>
                </c:pt>
                <c:pt idx="22">
                  <c:v>3.6103319999999994E-2</c:v>
                </c:pt>
                <c:pt idx="23">
                  <c:v>3.3476100000000002E-2</c:v>
                </c:pt>
                <c:pt idx="24">
                  <c:v>3.100381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BB2-4EBA-A008-6196B2ABDA2A}"/>
            </c:ext>
          </c:extLst>
        </c:ser>
        <c:ser>
          <c:idx val="13"/>
          <c:order val="13"/>
          <c:tx>
            <c:strRef>
              <c:f>'Flame-speed He Tse 2000'!$P$31</c:f>
              <c:strCache>
                <c:ptCount val="1"/>
                <c:pt idx="0">
                  <c:v>Aramco 3 atm 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3:$L$57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R$33:$R$57</c:f>
              <c:numCache>
                <c:formatCode>0.000</c:formatCode>
                <c:ptCount val="25"/>
                <c:pt idx="0">
                  <c:v>4.8779976000000003E-2</c:v>
                </c:pt>
                <c:pt idx="1">
                  <c:v>9.3251199999999992E-2</c:v>
                </c:pt>
                <c:pt idx="2">
                  <c:v>0.12573666</c:v>
                </c:pt>
                <c:pt idx="3">
                  <c:v>0.15284952999999998</c:v>
                </c:pt>
                <c:pt idx="4">
                  <c:v>0.17473823999999999</c:v>
                </c:pt>
                <c:pt idx="5">
                  <c:v>0.19204952</c:v>
                </c:pt>
                <c:pt idx="6">
                  <c:v>0.20475673000000003</c:v>
                </c:pt>
                <c:pt idx="7">
                  <c:v>0.21338638999999998</c:v>
                </c:pt>
                <c:pt idx="8">
                  <c:v>0.21843275999999998</c:v>
                </c:pt>
                <c:pt idx="9">
                  <c:v>0.22048804</c:v>
                </c:pt>
                <c:pt idx="10">
                  <c:v>0.22003834</c:v>
                </c:pt>
                <c:pt idx="11">
                  <c:v>0.21748346999999998</c:v>
                </c:pt>
                <c:pt idx="12">
                  <c:v>0.21360696000000001</c:v>
                </c:pt>
                <c:pt idx="13">
                  <c:v>0.20861179999999999</c:v>
                </c:pt>
                <c:pt idx="14">
                  <c:v>0.19664825</c:v>
                </c:pt>
                <c:pt idx="15">
                  <c:v>0.18355488</c:v>
                </c:pt>
                <c:pt idx="16">
                  <c:v>0.17020640000000001</c:v>
                </c:pt>
                <c:pt idx="17">
                  <c:v>0.15714094000000001</c:v>
                </c:pt>
                <c:pt idx="18">
                  <c:v>0.1447425</c:v>
                </c:pt>
                <c:pt idx="19">
                  <c:v>0.1330992</c:v>
                </c:pt>
                <c:pt idx="20">
                  <c:v>0.12183693</c:v>
                </c:pt>
                <c:pt idx="21">
                  <c:v>0.111544</c:v>
                </c:pt>
                <c:pt idx="22">
                  <c:v>0.10173056</c:v>
                </c:pt>
                <c:pt idx="23">
                  <c:v>9.2844750000000004E-2</c:v>
                </c:pt>
                <c:pt idx="24">
                  <c:v>8.449033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BB2-4EBA-A008-6196B2ABDA2A}"/>
            </c:ext>
          </c:extLst>
        </c:ser>
        <c:ser>
          <c:idx val="14"/>
          <c:order val="14"/>
          <c:tx>
            <c:strRef>
              <c:f>'Flame-speed He Tse 2000'!$S$31</c:f>
              <c:strCache>
                <c:ptCount val="1"/>
                <c:pt idx="0">
                  <c:v>Aramco 5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3:$L$57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U$33:$U$57</c:f>
              <c:numCache>
                <c:formatCode>0.000</c:formatCode>
                <c:ptCount val="25"/>
                <c:pt idx="0">
                  <c:v>7.2780639999999994E-2</c:v>
                </c:pt>
                <c:pt idx="1">
                  <c:v>0.13759228000000001</c:v>
                </c:pt>
                <c:pt idx="2">
                  <c:v>0.19554959999999996</c:v>
                </c:pt>
                <c:pt idx="3">
                  <c:v>0.24457169999999998</c:v>
                </c:pt>
                <c:pt idx="4">
                  <c:v>0.28490660000000001</c:v>
                </c:pt>
                <c:pt idx="5">
                  <c:v>0.31646159999999995</c:v>
                </c:pt>
                <c:pt idx="6">
                  <c:v>0.33982199999999996</c:v>
                </c:pt>
                <c:pt idx="7">
                  <c:v>0.35561680000000001</c:v>
                </c:pt>
                <c:pt idx="8">
                  <c:v>0.36480960000000001</c:v>
                </c:pt>
                <c:pt idx="9">
                  <c:v>0.36788239999999994</c:v>
                </c:pt>
                <c:pt idx="10">
                  <c:v>0.36671549999999997</c:v>
                </c:pt>
                <c:pt idx="11">
                  <c:v>0.36191519999999994</c:v>
                </c:pt>
                <c:pt idx="12">
                  <c:v>0.35480087999999999</c:v>
                </c:pt>
                <c:pt idx="13">
                  <c:v>0.34562299999999996</c:v>
                </c:pt>
                <c:pt idx="14">
                  <c:v>0.32405799999999996</c:v>
                </c:pt>
                <c:pt idx="15">
                  <c:v>0.30100559999999998</c:v>
                </c:pt>
                <c:pt idx="16">
                  <c:v>0.27731249999999996</c:v>
                </c:pt>
                <c:pt idx="17">
                  <c:v>0.2541312</c:v>
                </c:pt>
                <c:pt idx="18">
                  <c:v>0.23252009999999998</c:v>
                </c:pt>
                <c:pt idx="19">
                  <c:v>0.21152320000000002</c:v>
                </c:pt>
                <c:pt idx="20">
                  <c:v>0.19225480000000003</c:v>
                </c:pt>
                <c:pt idx="21">
                  <c:v>0.17379810000000001</c:v>
                </c:pt>
                <c:pt idx="22">
                  <c:v>0.15711629999999999</c:v>
                </c:pt>
                <c:pt idx="23">
                  <c:v>0.14116039999999999</c:v>
                </c:pt>
                <c:pt idx="24">
                  <c:v>0.12690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BB2-4EBA-A008-6196B2ABD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139840"/>
        <c:axId val="279141760"/>
      </c:scatterChart>
      <c:valAx>
        <c:axId val="279139840"/>
        <c:scaling>
          <c:orientation val="minMax"/>
          <c:max val="4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quivalence ratio</a:t>
                </a:r>
                <a:endParaRPr lang="en-US" sz="2000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79141760"/>
        <c:crosses val="autoZero"/>
        <c:crossBetween val="midCat"/>
      </c:valAx>
      <c:valAx>
        <c:axId val="279141760"/>
        <c:scaling>
          <c:orientation val="minMax"/>
          <c:max val="0.4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ass burning rate (g cm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2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s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1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 sz="2000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4.5534781852689915E-2"/>
              <c:y val="0.30747252338900405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79139840"/>
        <c:crosses val="autoZero"/>
        <c:crossBetween val="midCat"/>
        <c:majorUnit val="0.1"/>
      </c:valAx>
      <c:spPr>
        <a:ln w="381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8205600084716731"/>
          <c:y val="0.12225740076794289"/>
          <c:w val="0.1640929196886084"/>
          <c:h val="0.54704614819274255"/>
        </c:manualLayout>
      </c:layout>
      <c:overlay val="0"/>
    </c:legend>
    <c:plotVisOnly val="1"/>
    <c:dispBlanksAs val="gap"/>
    <c:showDLblsOverMax val="0"/>
  </c:chart>
  <c:spPr>
    <a:ln>
      <a:noFill/>
    </a:ln>
  </c:sp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en-US" sz="2400" b="1" i="0" baseline="0">
                <a:effectLst/>
                <a:latin typeface="Times New Roman" panose="02020603050405020304" pitchFamily="18" charset="0"/>
                <a:cs typeface="Times New Roman" panose="02020603050405020304" pitchFamily="18" charset="0"/>
              </a:rPr>
              <a:t>Mass burning rates of H2/O2/He mixture at high pressure</a:t>
            </a:r>
            <a:endParaRPr lang="en-US" sz="2400">
              <a:effectLst/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>
        <c:manualLayout>
          <c:xMode val="edge"/>
          <c:yMode val="edge"/>
          <c:x val="0.17853094597775862"/>
          <c:y val="3.442832181186113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1180680667589044"/>
          <c:y val="0.18000509027280681"/>
          <c:w val="0.60937140808033052"/>
          <c:h val="0.662314801558895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Flame-speed He Tse 2000'!$C$18</c:f>
              <c:strCache>
                <c:ptCount val="1"/>
                <c:pt idx="0">
                  <c:v>20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B$20:$B$25</c:f>
              <c:numCache>
                <c:formatCode>0.00E+00</c:formatCode>
                <c:ptCount val="6"/>
                <c:pt idx="0">
                  <c:v>1</c:v>
                </c:pt>
                <c:pt idx="1">
                  <c:v>1.2498461538461501</c:v>
                </c:pt>
                <c:pt idx="2">
                  <c:v>1.4984615384615401</c:v>
                </c:pt>
                <c:pt idx="3">
                  <c:v>1.7495384615384602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C$20:$C$25</c:f>
              <c:numCache>
                <c:formatCode>0.00E+00</c:formatCode>
                <c:ptCount val="6"/>
                <c:pt idx="0">
                  <c:v>0.21021276595744701</c:v>
                </c:pt>
                <c:pt idx="1">
                  <c:v>0.35112462006078998</c:v>
                </c:pt>
                <c:pt idx="2">
                  <c:v>0.35920972644376903</c:v>
                </c:pt>
                <c:pt idx="3">
                  <c:v>0.32686930091185401</c:v>
                </c:pt>
                <c:pt idx="4">
                  <c:v>0.27083586626139999</c:v>
                </c:pt>
                <c:pt idx="5">
                  <c:v>8.32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61-41DA-99F9-769D2B3B0E07}"/>
            </c:ext>
          </c:extLst>
        </c:ser>
        <c:ser>
          <c:idx val="1"/>
          <c:order val="1"/>
          <c:tx>
            <c:strRef>
              <c:f>'Flame-speed He Tse 2000'!$F$18</c:f>
              <c:strCache>
                <c:ptCount val="1"/>
                <c:pt idx="0">
                  <c:v>15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E$20:$E$25</c:f>
              <c:numCache>
                <c:formatCode>0.00E+00</c:formatCode>
                <c:ptCount val="6"/>
                <c:pt idx="0">
                  <c:v>1</c:v>
                </c:pt>
                <c:pt idx="1">
                  <c:v>1.24738461538462</c:v>
                </c:pt>
                <c:pt idx="2">
                  <c:v>1.5</c:v>
                </c:pt>
                <c:pt idx="3">
                  <c:v>1.7470769230769201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F$20:$F$25</c:f>
              <c:numCache>
                <c:formatCode>0.00E+00</c:formatCode>
                <c:ptCount val="6"/>
                <c:pt idx="0">
                  <c:v>0.20443768996960501</c:v>
                </c:pt>
                <c:pt idx="1">
                  <c:v>0.30607902735562303</c:v>
                </c:pt>
                <c:pt idx="2">
                  <c:v>0.318</c:v>
                </c:pt>
                <c:pt idx="3">
                  <c:v>0.288753799392097</c:v>
                </c:pt>
                <c:pt idx="4">
                  <c:v>0.25818844984802403</c:v>
                </c:pt>
                <c:pt idx="5">
                  <c:v>9.7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61-41DA-99F9-769D2B3B0E07}"/>
            </c:ext>
          </c:extLst>
        </c:ser>
        <c:ser>
          <c:idx val="2"/>
          <c:order val="2"/>
          <c:tx>
            <c:strRef>
              <c:f>'Flame-speed He Tse 2000'!$I$18</c:f>
              <c:strCache>
                <c:ptCount val="1"/>
                <c:pt idx="0">
                  <c:v>10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H$20:$H$25</c:f>
              <c:numCache>
                <c:formatCode>0.00E+00</c:formatCode>
                <c:ptCount val="6"/>
                <c:pt idx="0">
                  <c:v>1</c:v>
                </c:pt>
                <c:pt idx="1">
                  <c:v>1.25</c:v>
                </c:pt>
                <c:pt idx="2">
                  <c:v>1.496</c:v>
                </c:pt>
                <c:pt idx="3">
                  <c:v>1.7495384615384602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I$20:$I$25</c:f>
              <c:numCache>
                <c:formatCode>0.00E+00</c:formatCode>
                <c:ptCount val="6"/>
                <c:pt idx="0">
                  <c:v>0.18018237082066901</c:v>
                </c:pt>
                <c:pt idx="1">
                  <c:v>0.23908814589665703</c:v>
                </c:pt>
                <c:pt idx="2">
                  <c:v>0.24486322188449802</c:v>
                </c:pt>
                <c:pt idx="3">
                  <c:v>0.23215805471124601</c:v>
                </c:pt>
                <c:pt idx="4">
                  <c:v>0.212522796352584</c:v>
                </c:pt>
                <c:pt idx="5">
                  <c:v>0.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61-41DA-99F9-769D2B3B0E07}"/>
            </c:ext>
          </c:extLst>
        </c:ser>
        <c:ser>
          <c:idx val="3"/>
          <c:order val="3"/>
          <c:tx>
            <c:strRef>
              <c:f>'Flame-speed He Tse 2000'!$V$2</c:f>
              <c:strCache>
                <c:ptCount val="1"/>
                <c:pt idx="0">
                  <c:v>HP-Mech 10atm 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X$7:$X$19</c:f>
              <c:numCache>
                <c:formatCode>0.000</c:formatCode>
                <c:ptCount val="13"/>
                <c:pt idx="0">
                  <c:v>7.9643030000000004E-2</c:v>
                </c:pt>
                <c:pt idx="1">
                  <c:v>0.13232444999999998</c:v>
                </c:pt>
                <c:pt idx="2">
                  <c:v>0.18039943999999999</c:v>
                </c:pt>
                <c:pt idx="3">
                  <c:v>0.21850349999999999</c:v>
                </c:pt>
                <c:pt idx="4">
                  <c:v>0.24263580000000001</c:v>
                </c:pt>
                <c:pt idx="5">
                  <c:v>0.25458950000000002</c:v>
                </c:pt>
                <c:pt idx="6">
                  <c:v>0.25859719999999997</c:v>
                </c:pt>
                <c:pt idx="7">
                  <c:v>0.25750979999999996</c:v>
                </c:pt>
                <c:pt idx="8">
                  <c:v>0.25267479999999998</c:v>
                </c:pt>
                <c:pt idx="9">
                  <c:v>0.2451509</c:v>
                </c:pt>
                <c:pt idx="10">
                  <c:v>0.23587740000000001</c:v>
                </c:pt>
                <c:pt idx="11">
                  <c:v>0.21574740000000001</c:v>
                </c:pt>
                <c:pt idx="12">
                  <c:v>0.19290818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D61-41DA-99F9-769D2B3B0E07}"/>
            </c:ext>
          </c:extLst>
        </c:ser>
        <c:ser>
          <c:idx val="4"/>
          <c:order val="4"/>
          <c:tx>
            <c:strRef>
              <c:f>'Flame-speed He Tse 2000'!$Y$2</c:f>
              <c:strCache>
                <c:ptCount val="1"/>
                <c:pt idx="0">
                  <c:v> HP-Mech 15atm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AA$7:$AA$19</c:f>
              <c:numCache>
                <c:formatCode>General</c:formatCode>
                <c:ptCount val="13"/>
                <c:pt idx="0">
                  <c:v>7.827632000000001E-2</c:v>
                </c:pt>
                <c:pt idx="1">
                  <c:v>0.14994742999999999</c:v>
                </c:pt>
                <c:pt idx="2">
                  <c:v>0.21765967999999999</c:v>
                </c:pt>
                <c:pt idx="3">
                  <c:v>0.26488818000000003</c:v>
                </c:pt>
                <c:pt idx="4">
                  <c:v>0.29524036000000003</c:v>
                </c:pt>
                <c:pt idx="5">
                  <c:v>0.30947684000000003</c:v>
                </c:pt>
                <c:pt idx="6">
                  <c:v>0.313357</c:v>
                </c:pt>
                <c:pt idx="7">
                  <c:v>0.31006975999999997</c:v>
                </c:pt>
                <c:pt idx="8">
                  <c:v>0.30230558000000002</c:v>
                </c:pt>
                <c:pt idx="9">
                  <c:v>0.29104925000000004</c:v>
                </c:pt>
                <c:pt idx="10">
                  <c:v>0.27832999999999997</c:v>
                </c:pt>
                <c:pt idx="11">
                  <c:v>0.24922986</c:v>
                </c:pt>
                <c:pt idx="12">
                  <c:v>0.21860374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D61-41DA-99F9-769D2B3B0E07}"/>
            </c:ext>
          </c:extLst>
        </c:ser>
        <c:ser>
          <c:idx val="5"/>
          <c:order val="5"/>
          <c:tx>
            <c:strRef>
              <c:f>'Flame-speed He Tse 2000'!$AB$2</c:f>
              <c:strCache>
                <c:ptCount val="1"/>
                <c:pt idx="0">
                  <c:v>HP-Mech 20atm 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AD$7:$AD$19</c:f>
              <c:numCache>
                <c:formatCode>General</c:formatCode>
                <c:ptCount val="13"/>
                <c:pt idx="0">
                  <c:v>6.5100340000000007E-2</c:v>
                </c:pt>
                <c:pt idx="1">
                  <c:v>0.15194763</c:v>
                </c:pt>
                <c:pt idx="2">
                  <c:v>0.23765286000000002</c:v>
                </c:pt>
                <c:pt idx="3">
                  <c:v>0.30390911999999998</c:v>
                </c:pt>
                <c:pt idx="4">
                  <c:v>0.34135696000000004</c:v>
                </c:pt>
                <c:pt idx="5">
                  <c:v>0.35722609</c:v>
                </c:pt>
                <c:pt idx="6">
                  <c:v>0.36007650000000002</c:v>
                </c:pt>
                <c:pt idx="7">
                  <c:v>0.35340705</c:v>
                </c:pt>
                <c:pt idx="8">
                  <c:v>0.34204572000000005</c:v>
                </c:pt>
                <c:pt idx="9">
                  <c:v>0.32691362000000002</c:v>
                </c:pt>
                <c:pt idx="10">
                  <c:v>0.30928953999999997</c:v>
                </c:pt>
                <c:pt idx="11">
                  <c:v>0.27161552</c:v>
                </c:pt>
                <c:pt idx="12">
                  <c:v>0.23116175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D61-41DA-99F9-769D2B3B0E07}"/>
            </c:ext>
          </c:extLst>
        </c:ser>
        <c:ser>
          <c:idx val="6"/>
          <c:order val="6"/>
          <c:tx>
            <c:strRef>
              <c:f>'Flame-speed He Tse 2000'!$AY$2</c:f>
              <c:strCache>
                <c:ptCount val="1"/>
                <c:pt idx="0">
                  <c:v>USCMech II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Flame-speed He Tse 2000'!$AT$7:$AT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A$7:$BA$28</c:f>
              <c:numCache>
                <c:formatCode>General</c:formatCode>
                <c:ptCount val="22"/>
                <c:pt idx="0">
                  <c:v>8.2053330000000008E-2</c:v>
                </c:pt>
                <c:pt idx="1">
                  <c:v>0.1644774</c:v>
                </c:pt>
                <c:pt idx="2">
                  <c:v>0.24200412000000002</c:v>
                </c:pt>
                <c:pt idx="3">
                  <c:v>0.30129396000000003</c:v>
                </c:pt>
                <c:pt idx="4">
                  <c:v>0.32916563999999998</c:v>
                </c:pt>
                <c:pt idx="5">
                  <c:v>0.34978294000000004</c:v>
                </c:pt>
                <c:pt idx="6">
                  <c:v>0.35318808000000002</c:v>
                </c:pt>
                <c:pt idx="7">
                  <c:v>0.34874819999999995</c:v>
                </c:pt>
                <c:pt idx="8">
                  <c:v>0.33944912999999999</c:v>
                </c:pt>
                <c:pt idx="9">
                  <c:v>0.32700096000000001</c:v>
                </c:pt>
                <c:pt idx="10">
                  <c:v>0.31223598000000002</c:v>
                </c:pt>
                <c:pt idx="11">
                  <c:v>0.2801942</c:v>
                </c:pt>
                <c:pt idx="12">
                  <c:v>0.24478919999999998</c:v>
                </c:pt>
                <c:pt idx="13">
                  <c:v>0.21058465999999998</c:v>
                </c:pt>
                <c:pt idx="14">
                  <c:v>0.1786103</c:v>
                </c:pt>
                <c:pt idx="15">
                  <c:v>0.14848444</c:v>
                </c:pt>
                <c:pt idx="16">
                  <c:v>0.12094475</c:v>
                </c:pt>
                <c:pt idx="17">
                  <c:v>9.6722299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D61-41DA-99F9-769D2B3B0E07}"/>
            </c:ext>
          </c:extLst>
        </c:ser>
        <c:ser>
          <c:idx val="7"/>
          <c:order val="7"/>
          <c:tx>
            <c:strRef>
              <c:f>'Flame-speed He Tse 2000'!$AU$2</c:f>
              <c:strCache>
                <c:ptCount val="1"/>
                <c:pt idx="0">
                  <c:v>USCMech II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F$4:$AF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AW$4:$AW$28</c:f>
              <c:numCache>
                <c:formatCode>General</c:formatCode>
                <c:ptCount val="25"/>
                <c:pt idx="3">
                  <c:v>8.7809399999999996E-2</c:v>
                </c:pt>
                <c:pt idx="4">
                  <c:v>0.15584847000000002</c:v>
                </c:pt>
                <c:pt idx="5">
                  <c:v>0.21752079999999999</c:v>
                </c:pt>
                <c:pt idx="6">
                  <c:v>0.26516346000000002</c:v>
                </c:pt>
                <c:pt idx="7">
                  <c:v>0.29353435999999999</c:v>
                </c:pt>
                <c:pt idx="8">
                  <c:v>0.30704108000000002</c:v>
                </c:pt>
                <c:pt idx="9">
                  <c:v>0.31063944999999998</c:v>
                </c:pt>
                <c:pt idx="10">
                  <c:v>0.30768096</c:v>
                </c:pt>
                <c:pt idx="11">
                  <c:v>0.30115023000000002</c:v>
                </c:pt>
                <c:pt idx="12">
                  <c:v>0.29163875</c:v>
                </c:pt>
                <c:pt idx="13">
                  <c:v>0.27947897999999999</c:v>
                </c:pt>
                <c:pt idx="14">
                  <c:v>0.25609725</c:v>
                </c:pt>
                <c:pt idx="15">
                  <c:v>0.22963973999999998</c:v>
                </c:pt>
                <c:pt idx="16">
                  <c:v>0.20409047999999999</c:v>
                </c:pt>
                <c:pt idx="17">
                  <c:v>0.17728634000000001</c:v>
                </c:pt>
                <c:pt idx="18">
                  <c:v>0.15293556</c:v>
                </c:pt>
                <c:pt idx="19">
                  <c:v>0.1291583</c:v>
                </c:pt>
                <c:pt idx="20">
                  <c:v>0.10829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D61-41DA-99F9-769D2B3B0E07}"/>
            </c:ext>
          </c:extLst>
        </c:ser>
        <c:ser>
          <c:idx val="8"/>
          <c:order val="8"/>
          <c:tx>
            <c:strRef>
              <c:f>'Flame-speed He Tse 2000'!$AQ$2</c:f>
              <c:strCache>
                <c:ptCount val="1"/>
                <c:pt idx="0">
                  <c:v>USCMech II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P$5:$AP$28</c:f>
              <c:numCache>
                <c:formatCode>General</c:formatCode>
                <c:ptCount val="24"/>
                <c:pt idx="2">
                  <c:v>0.8</c:v>
                </c:pt>
                <c:pt idx="3">
                  <c:v>0.9</c:v>
                </c:pt>
                <c:pt idx="4">
                  <c:v>1</c:v>
                </c:pt>
                <c:pt idx="5">
                  <c:v>1.1000000000000001</c:v>
                </c:pt>
                <c:pt idx="6">
                  <c:v>1.2</c:v>
                </c:pt>
                <c:pt idx="7">
                  <c:v>1.3</c:v>
                </c:pt>
                <c:pt idx="8">
                  <c:v>1.4</c:v>
                </c:pt>
                <c:pt idx="9">
                  <c:v>1.5</c:v>
                </c:pt>
                <c:pt idx="10">
                  <c:v>1.6</c:v>
                </c:pt>
                <c:pt idx="11">
                  <c:v>1.7</c:v>
                </c:pt>
                <c:pt idx="12">
                  <c:v>1.8</c:v>
                </c:pt>
                <c:pt idx="13">
                  <c:v>2</c:v>
                </c:pt>
                <c:pt idx="14">
                  <c:v>2.2000000000000002</c:v>
                </c:pt>
                <c:pt idx="15">
                  <c:v>2.4</c:v>
                </c:pt>
                <c:pt idx="16">
                  <c:v>2.6</c:v>
                </c:pt>
                <c:pt idx="17">
                  <c:v>2.8</c:v>
                </c:pt>
                <c:pt idx="18">
                  <c:v>3</c:v>
                </c:pt>
                <c:pt idx="19">
                  <c:v>3.2</c:v>
                </c:pt>
                <c:pt idx="20">
                  <c:v>3.4</c:v>
                </c:pt>
                <c:pt idx="21">
                  <c:v>3.6</c:v>
                </c:pt>
                <c:pt idx="22">
                  <c:v>3.8</c:v>
                </c:pt>
                <c:pt idx="23">
                  <c:v>4</c:v>
                </c:pt>
              </c:numCache>
            </c:numRef>
          </c:xVal>
          <c:yVal>
            <c:numRef>
              <c:f>'Flame-speed He Tse 2000'!$AS$5:$AS$28</c:f>
              <c:numCache>
                <c:formatCode>General</c:formatCode>
                <c:ptCount val="24"/>
                <c:pt idx="2">
                  <c:v>8.4899140000000012E-2</c:v>
                </c:pt>
                <c:pt idx="3">
                  <c:v>0.13358534999999999</c:v>
                </c:pt>
                <c:pt idx="4">
                  <c:v>0.17683588</c:v>
                </c:pt>
                <c:pt idx="5">
                  <c:v>0.21084153999999999</c:v>
                </c:pt>
                <c:pt idx="6">
                  <c:v>0.23217539999999998</c:v>
                </c:pt>
                <c:pt idx="7">
                  <c:v>0.243089</c:v>
                </c:pt>
                <c:pt idx="8">
                  <c:v>0.24685440000000003</c:v>
                </c:pt>
                <c:pt idx="9">
                  <c:v>0.24597620000000001</c:v>
                </c:pt>
                <c:pt idx="10">
                  <c:v>0.24178000000000002</c:v>
                </c:pt>
                <c:pt idx="11">
                  <c:v>0.23554570000000002</c:v>
                </c:pt>
                <c:pt idx="12">
                  <c:v>0.22764659999999998</c:v>
                </c:pt>
                <c:pt idx="13">
                  <c:v>0.21162450000000002</c:v>
                </c:pt>
                <c:pt idx="14">
                  <c:v>0.19272154</c:v>
                </c:pt>
                <c:pt idx="15">
                  <c:v>0.17456556000000001</c:v>
                </c:pt>
                <c:pt idx="16">
                  <c:v>0.15530654999999999</c:v>
                </c:pt>
                <c:pt idx="17">
                  <c:v>0.13665960000000002</c:v>
                </c:pt>
                <c:pt idx="18">
                  <c:v>0.12019254</c:v>
                </c:pt>
                <c:pt idx="19">
                  <c:v>0.10389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D61-41DA-99F9-769D2B3B0E07}"/>
            </c:ext>
          </c:extLst>
        </c:ser>
        <c:ser>
          <c:idx val="9"/>
          <c:order val="9"/>
          <c:tx>
            <c:strRef>
              <c:f>'Flame-speed He Tse 2000'!$BM$2</c:f>
              <c:strCache>
                <c:ptCount val="1"/>
                <c:pt idx="0">
                  <c:v> Burke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O$7:$BO$28</c:f>
              <c:numCache>
                <c:formatCode>0.000</c:formatCode>
                <c:ptCount val="22"/>
                <c:pt idx="0">
                  <c:v>7.4174790000000004E-2</c:v>
                </c:pt>
                <c:pt idx="1">
                  <c:v>0.1277712</c:v>
                </c:pt>
                <c:pt idx="2">
                  <c:v>0.17688216000000001</c:v>
                </c:pt>
                <c:pt idx="3">
                  <c:v>0.2162095</c:v>
                </c:pt>
                <c:pt idx="4">
                  <c:v>0.24104400000000001</c:v>
                </c:pt>
                <c:pt idx="5">
                  <c:v>0.25368750000000001</c:v>
                </c:pt>
                <c:pt idx="6">
                  <c:v>0.25781080000000001</c:v>
                </c:pt>
                <c:pt idx="7">
                  <c:v>0.25640079999999998</c:v>
                </c:pt>
                <c:pt idx="8">
                  <c:v>0.25124000000000002</c:v>
                </c:pt>
                <c:pt idx="9">
                  <c:v>0.2434045</c:v>
                </c:pt>
                <c:pt idx="10">
                  <c:v>0.23436119999999999</c:v>
                </c:pt>
                <c:pt idx="11">
                  <c:v>0.21316526</c:v>
                </c:pt>
                <c:pt idx="12">
                  <c:v>0.19011120000000001</c:v>
                </c:pt>
                <c:pt idx="13">
                  <c:v>0.16816176000000002</c:v>
                </c:pt>
                <c:pt idx="14">
                  <c:v>0.1454404</c:v>
                </c:pt>
                <c:pt idx="15">
                  <c:v>0.1243088</c:v>
                </c:pt>
                <c:pt idx="16">
                  <c:v>0.10525727999999999</c:v>
                </c:pt>
                <c:pt idx="17">
                  <c:v>8.7989280000000003E-2</c:v>
                </c:pt>
                <c:pt idx="18">
                  <c:v>7.2200159999999999E-2</c:v>
                </c:pt>
                <c:pt idx="19">
                  <c:v>5.8110250000000002E-2</c:v>
                </c:pt>
                <c:pt idx="20">
                  <c:v>4.5898830000000009E-2</c:v>
                </c:pt>
                <c:pt idx="21">
                  <c:v>3.53064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D61-41DA-99F9-769D2B3B0E07}"/>
            </c:ext>
          </c:extLst>
        </c:ser>
        <c:ser>
          <c:idx val="10"/>
          <c:order val="10"/>
          <c:tx>
            <c:strRef>
              <c:f>'Flame-speed He Tse 2000'!$BP$2</c:f>
              <c:strCache>
                <c:ptCount val="1"/>
                <c:pt idx="0">
                  <c:v>Burke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R$7:$BR$28</c:f>
              <c:numCache>
                <c:formatCode>0.000</c:formatCode>
                <c:ptCount val="22"/>
                <c:pt idx="0">
                  <c:v>6.8437600000000001E-2</c:v>
                </c:pt>
                <c:pt idx="1">
                  <c:v>0.14180144</c:v>
                </c:pt>
                <c:pt idx="2">
                  <c:v>0.21248639999999999</c:v>
                </c:pt>
                <c:pt idx="3">
                  <c:v>0.26829477000000002</c:v>
                </c:pt>
                <c:pt idx="4">
                  <c:v>0.30141608000000003</c:v>
                </c:pt>
                <c:pt idx="5">
                  <c:v>0.31590454000000001</c:v>
                </c:pt>
                <c:pt idx="6">
                  <c:v>0.31929534999999998</c:v>
                </c:pt>
                <c:pt idx="7">
                  <c:v>0.31516671000000002</c:v>
                </c:pt>
                <c:pt idx="8">
                  <c:v>0.30659688000000002</c:v>
                </c:pt>
                <c:pt idx="9">
                  <c:v>0.29435699999999998</c:v>
                </c:pt>
                <c:pt idx="10">
                  <c:v>0.27993383999999999</c:v>
                </c:pt>
                <c:pt idx="11">
                  <c:v>0.24932588999999999</c:v>
                </c:pt>
                <c:pt idx="12">
                  <c:v>0.21749984</c:v>
                </c:pt>
                <c:pt idx="13">
                  <c:v>0.18544930000000001</c:v>
                </c:pt>
                <c:pt idx="14">
                  <c:v>0.15539419999999998</c:v>
                </c:pt>
                <c:pt idx="15">
                  <c:v>0.12767886000000001</c:v>
                </c:pt>
                <c:pt idx="16">
                  <c:v>0.101592</c:v>
                </c:pt>
                <c:pt idx="17">
                  <c:v>8.023769E-2</c:v>
                </c:pt>
                <c:pt idx="18">
                  <c:v>6.1265160000000006E-2</c:v>
                </c:pt>
                <c:pt idx="19">
                  <c:v>4.5362680000000002E-2</c:v>
                </c:pt>
                <c:pt idx="20">
                  <c:v>0</c:v>
                </c:pt>
                <c:pt idx="2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D61-41DA-99F9-769D2B3B0E07}"/>
            </c:ext>
          </c:extLst>
        </c:ser>
        <c:ser>
          <c:idx val="11"/>
          <c:order val="11"/>
          <c:tx>
            <c:strRef>
              <c:f>'Flame-speed He Tse 2000'!$BS$2</c:f>
              <c:strCache>
                <c:ptCount val="1"/>
                <c:pt idx="0">
                  <c:v>Burke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U$7:$BU$28</c:f>
              <c:numCache>
                <c:formatCode>0.000</c:formatCode>
                <c:ptCount val="22"/>
                <c:pt idx="0">
                  <c:v>5.7121560000000002E-2</c:v>
                </c:pt>
                <c:pt idx="1">
                  <c:v>0.14224819999999999</c:v>
                </c:pt>
                <c:pt idx="2">
                  <c:v>0.23010759000000003</c:v>
                </c:pt>
                <c:pt idx="3">
                  <c:v>0.29922936</c:v>
                </c:pt>
                <c:pt idx="4">
                  <c:v>0.33771775999999998</c:v>
                </c:pt>
                <c:pt idx="5">
                  <c:v>0.35393305999999997</c:v>
                </c:pt>
                <c:pt idx="6">
                  <c:v>0.3560508</c:v>
                </c:pt>
                <c:pt idx="7">
                  <c:v>0.34914752999999998</c:v>
                </c:pt>
                <c:pt idx="8">
                  <c:v>0.33676452000000001</c:v>
                </c:pt>
                <c:pt idx="9">
                  <c:v>0.32123652000000003</c:v>
                </c:pt>
                <c:pt idx="10">
                  <c:v>0.30279003999999998</c:v>
                </c:pt>
                <c:pt idx="11">
                  <c:v>0.26431724000000001</c:v>
                </c:pt>
                <c:pt idx="12">
                  <c:v>0.22321241999999999</c:v>
                </c:pt>
                <c:pt idx="13">
                  <c:v>0.18537090000000001</c:v>
                </c:pt>
                <c:pt idx="14">
                  <c:v>0.1501439</c:v>
                </c:pt>
                <c:pt idx="15">
                  <c:v>0.11688256</c:v>
                </c:pt>
                <c:pt idx="16">
                  <c:v>8.9782050000000002E-2</c:v>
                </c:pt>
                <c:pt idx="17">
                  <c:v>6.5793199999999996E-2</c:v>
                </c:pt>
                <c:pt idx="18">
                  <c:v>4.786127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D61-41DA-99F9-769D2B3B0E07}"/>
            </c:ext>
          </c:extLst>
        </c:ser>
        <c:ser>
          <c:idx val="12"/>
          <c:order val="12"/>
          <c:tx>
            <c:strRef>
              <c:f>'Flame-speed He Tse 2000'!$Y$31</c:f>
              <c:strCache>
                <c:ptCount val="1"/>
                <c:pt idx="0">
                  <c:v>Aramco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AA$36:$AA$57</c:f>
              <c:numCache>
                <c:formatCode>0.000</c:formatCode>
                <c:ptCount val="22"/>
                <c:pt idx="0">
                  <c:v>9.1344399999999992E-2</c:v>
                </c:pt>
                <c:pt idx="1">
                  <c:v>0.16723322000000002</c:v>
                </c:pt>
                <c:pt idx="2">
                  <c:v>0.23439472</c:v>
                </c:pt>
                <c:pt idx="3">
                  <c:v>0.28381368000000001</c:v>
                </c:pt>
                <c:pt idx="4">
                  <c:v>0.31339220000000001</c:v>
                </c:pt>
                <c:pt idx="5">
                  <c:v>0.32801567999999998</c:v>
                </c:pt>
                <c:pt idx="6">
                  <c:v>0.33261469999999999</c:v>
                </c:pt>
                <c:pt idx="7">
                  <c:v>0.33037109999999997</c:v>
                </c:pt>
                <c:pt idx="8">
                  <c:v>0.32359703000000001</c:v>
                </c:pt>
                <c:pt idx="9">
                  <c:v>0.31377775000000002</c:v>
                </c:pt>
                <c:pt idx="10">
                  <c:v>0.30160467000000002</c:v>
                </c:pt>
                <c:pt idx="11">
                  <c:v>0.27419765999999995</c:v>
                </c:pt>
                <c:pt idx="12">
                  <c:v>0.24497118000000001</c:v>
                </c:pt>
                <c:pt idx="13">
                  <c:v>0.21499429999999997</c:v>
                </c:pt>
                <c:pt idx="14">
                  <c:v>0.18659576</c:v>
                </c:pt>
                <c:pt idx="15">
                  <c:v>0.15870561</c:v>
                </c:pt>
                <c:pt idx="16">
                  <c:v>0.13347396</c:v>
                </c:pt>
                <c:pt idx="17">
                  <c:v>0.10983622</c:v>
                </c:pt>
                <c:pt idx="18">
                  <c:v>8.9579519999999996E-2</c:v>
                </c:pt>
                <c:pt idx="19">
                  <c:v>7.0666640000000003E-2</c:v>
                </c:pt>
                <c:pt idx="20">
                  <c:v>0</c:v>
                </c:pt>
                <c:pt idx="2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D61-41DA-99F9-769D2B3B0E07}"/>
            </c:ext>
          </c:extLst>
        </c:ser>
        <c:ser>
          <c:idx val="13"/>
          <c:order val="13"/>
          <c:tx>
            <c:strRef>
              <c:f>'Flame-speed He Tse 2000'!$V$31</c:f>
              <c:strCache>
                <c:ptCount val="1"/>
                <c:pt idx="0">
                  <c:v>Aramco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X$36:$X$57</c:f>
              <c:numCache>
                <c:formatCode>0.000</c:formatCode>
                <c:ptCount val="22"/>
                <c:pt idx="0">
                  <c:v>9.3007220000000002E-2</c:v>
                </c:pt>
                <c:pt idx="1">
                  <c:v>0.14626439999999999</c:v>
                </c:pt>
                <c:pt idx="2">
                  <c:v>0.19203886000000001</c:v>
                </c:pt>
                <c:pt idx="3">
                  <c:v>0.22673896000000002</c:v>
                </c:pt>
                <c:pt idx="4">
                  <c:v>0.2485482</c:v>
                </c:pt>
                <c:pt idx="5">
                  <c:v>0.2600015</c:v>
                </c:pt>
                <c:pt idx="6">
                  <c:v>0.26429520000000001</c:v>
                </c:pt>
                <c:pt idx="7">
                  <c:v>0.26372020000000002</c:v>
                </c:pt>
                <c:pt idx="8">
                  <c:v>0.2596</c:v>
                </c:pt>
                <c:pt idx="9">
                  <c:v>0.25322800000000001</c:v>
                </c:pt>
                <c:pt idx="10">
                  <c:v>0.24562440000000002</c:v>
                </c:pt>
                <c:pt idx="11">
                  <c:v>0.22663080000000002</c:v>
                </c:pt>
                <c:pt idx="12">
                  <c:v>0.20556824999999998</c:v>
                </c:pt>
                <c:pt idx="13">
                  <c:v>0.18495306</c:v>
                </c:pt>
                <c:pt idx="14">
                  <c:v>0.16413170000000002</c:v>
                </c:pt>
                <c:pt idx="15">
                  <c:v>0.14398429999999998</c:v>
                </c:pt>
                <c:pt idx="16">
                  <c:v>0.12579479999999998</c:v>
                </c:pt>
                <c:pt idx="17">
                  <c:v>0.10806288</c:v>
                </c:pt>
                <c:pt idx="18">
                  <c:v>9.2281679999999991E-2</c:v>
                </c:pt>
                <c:pt idx="19">
                  <c:v>7.7800499999999995E-2</c:v>
                </c:pt>
                <c:pt idx="20">
                  <c:v>6.4698930000000002E-2</c:v>
                </c:pt>
                <c:pt idx="21">
                  <c:v>5.297837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D61-41DA-99F9-769D2B3B0E07}"/>
            </c:ext>
          </c:extLst>
        </c:ser>
        <c:ser>
          <c:idx val="14"/>
          <c:order val="14"/>
          <c:tx>
            <c:strRef>
              <c:f>'Flame-speed He Tse 2000'!$AB$31</c:f>
              <c:strCache>
                <c:ptCount val="1"/>
                <c:pt idx="0">
                  <c:v>Aramco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AD$36:$AD$57</c:f>
              <c:numCache>
                <c:formatCode>0.000</c:formatCode>
                <c:ptCount val="22"/>
                <c:pt idx="0">
                  <c:v>8.0168130000000004E-2</c:v>
                </c:pt>
                <c:pt idx="1">
                  <c:v>0.17232299999999998</c:v>
                </c:pt>
                <c:pt idx="2">
                  <c:v>0.25815933000000002</c:v>
                </c:pt>
                <c:pt idx="3">
                  <c:v>0.3197836</c:v>
                </c:pt>
                <c:pt idx="4">
                  <c:v>0.35536788000000002</c:v>
                </c:pt>
                <c:pt idx="5">
                  <c:v>0.37206728000000006</c:v>
                </c:pt>
                <c:pt idx="6">
                  <c:v>0.37635822000000002</c:v>
                </c:pt>
                <c:pt idx="7">
                  <c:v>0.37261926000000001</c:v>
                </c:pt>
                <c:pt idx="8">
                  <c:v>0.36317052</c:v>
                </c:pt>
                <c:pt idx="9">
                  <c:v>0.35032074000000002</c:v>
                </c:pt>
                <c:pt idx="10">
                  <c:v>0.33429095000000003</c:v>
                </c:pt>
                <c:pt idx="11">
                  <c:v>0.29858927999999996</c:v>
                </c:pt>
                <c:pt idx="12">
                  <c:v>0.26224409999999998</c:v>
                </c:pt>
                <c:pt idx="13">
                  <c:v>0.22410387999999998</c:v>
                </c:pt>
                <c:pt idx="14">
                  <c:v>0.1894488</c:v>
                </c:pt>
                <c:pt idx="15">
                  <c:v>0.15643535999999997</c:v>
                </c:pt>
                <c:pt idx="16">
                  <c:v>0.12524854999999999</c:v>
                </c:pt>
                <c:pt idx="17">
                  <c:v>9.8886550000000004E-2</c:v>
                </c:pt>
                <c:pt idx="18">
                  <c:v>7.647696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D61-41DA-99F9-769D2B3B0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09184"/>
        <c:axId val="279711104"/>
      </c:scatterChart>
      <c:valAx>
        <c:axId val="279709184"/>
        <c:scaling>
          <c:orientation val="minMax"/>
          <c:max val="2.6"/>
          <c:min val="0.60000000000000009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quivalence ratio</a:t>
                </a:r>
              </a:p>
            </c:rich>
          </c:tx>
          <c:layout>
            <c:manualLayout>
              <c:xMode val="edge"/>
              <c:yMode val="edge"/>
              <c:x val="0.42173640951551405"/>
              <c:y val="0.90965785269147637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79711104"/>
        <c:crosses val="autoZero"/>
        <c:crossBetween val="midCat"/>
      </c:valAx>
      <c:valAx>
        <c:axId val="279711104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ass burning rate (g cm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2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s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1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 sz="2000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6.4722568262821897E-2"/>
              <c:y val="0.24731863943988033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79709184"/>
        <c:crosses val="autoZero"/>
        <c:crossBetween val="midCat"/>
        <c:majorUnit val="0.1"/>
      </c:valAx>
      <c:spPr>
        <a:ln w="381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5415647221649595"/>
          <c:y val="0.10020020380865234"/>
          <c:w val="0.24584352778350405"/>
          <c:h val="0.7392140138537161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>
                <a:latin typeface="Times New Roman" panose="02020603050405020304" pitchFamily="18" charset="0"/>
                <a:cs typeface="Times New Roman" panose="02020603050405020304" pitchFamily="18" charset="0"/>
              </a:rPr>
              <a:t>Diluent Effect Qiao et al 2007 (</a:t>
            </a:r>
            <a:r>
              <a:rPr lang="el-GR">
                <a:latin typeface="Times New Roman" panose="02020603050405020304" pitchFamily="18" charset="0"/>
                <a:cs typeface="Times New Roman" panose="02020603050405020304" pitchFamily="18" charset="0"/>
              </a:rPr>
              <a:t>ϕ</a:t>
            </a:r>
            <a:r>
              <a:rPr lang="en-US">
                <a:latin typeface="Times New Roman" panose="02020603050405020304" pitchFamily="18" charset="0"/>
                <a:cs typeface="Times New Roman" panose="02020603050405020304" pitchFamily="18" charset="0"/>
              </a:rPr>
              <a:t>=1.0)</a:t>
            </a:r>
          </a:p>
        </c:rich>
      </c:tx>
      <c:layout>
        <c:manualLayout>
          <c:xMode val="edge"/>
          <c:yMode val="edge"/>
          <c:x val="0.33915947620796122"/>
          <c:y val="3.833827642358059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0319524313855186"/>
          <c:y val="0.12329290999275339"/>
          <c:w val="0.65865367195168367"/>
          <c:h val="0.709125129429417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Qiao Li data'!$C$1</c:f>
              <c:strCache>
                <c:ptCount val="1"/>
                <c:pt idx="0">
                  <c:v>HE expt phi=1.0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B$3:$B$10</c:f>
              <c:numCache>
                <c:formatCode>0.00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6000000000000005</c:v>
                </c:pt>
                <c:pt idx="6">
                  <c:v>0.60000000000000009</c:v>
                </c:pt>
                <c:pt idx="7">
                  <c:v>0.64</c:v>
                </c:pt>
              </c:numCache>
            </c:numRef>
          </c:xVal>
          <c:yVal>
            <c:numRef>
              <c:f>'Qiao Li data'!$C$3:$C$10</c:f>
              <c:numCache>
                <c:formatCode>0.00</c:formatCode>
                <c:ptCount val="8"/>
                <c:pt idx="0">
                  <c:v>214</c:v>
                </c:pt>
                <c:pt idx="1">
                  <c:v>196</c:v>
                </c:pt>
                <c:pt idx="2">
                  <c:v>173</c:v>
                </c:pt>
                <c:pt idx="3">
                  <c:v>143</c:v>
                </c:pt>
                <c:pt idx="4">
                  <c:v>117</c:v>
                </c:pt>
                <c:pt idx="5">
                  <c:v>56.1</c:v>
                </c:pt>
                <c:pt idx="6">
                  <c:v>45.552407932011299</c:v>
                </c:pt>
                <c:pt idx="7">
                  <c:v>29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4B-4A7E-91BA-615E6AB58CB5}"/>
            </c:ext>
          </c:extLst>
        </c:ser>
        <c:ser>
          <c:idx val="1"/>
          <c:order val="1"/>
          <c:tx>
            <c:strRef>
              <c:f>'Qiao Li data'!$F$1</c:f>
              <c:strCache>
                <c:ptCount val="1"/>
                <c:pt idx="0">
                  <c:v>AR expt phi=1.0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E$3:$E$14</c:f>
              <c:numCache>
                <c:formatCode>0.00</c:formatCode>
                <c:ptCount val="12"/>
                <c:pt idx="0">
                  <c:v>0</c:v>
                </c:pt>
                <c:pt idx="1">
                  <c:v>0.10032206119162601</c:v>
                </c:pt>
                <c:pt idx="2">
                  <c:v>0.19951690821255999</c:v>
                </c:pt>
                <c:pt idx="3">
                  <c:v>0.29983896940418703</c:v>
                </c:pt>
                <c:pt idx="4">
                  <c:v>0.40016103059581304</c:v>
                </c:pt>
                <c:pt idx="5">
                  <c:v>0.48132045088566805</c:v>
                </c:pt>
                <c:pt idx="6">
                  <c:v>0.56135265700483106</c:v>
                </c:pt>
                <c:pt idx="7">
                  <c:v>0.64</c:v>
                </c:pt>
                <c:pt idx="8">
                  <c:v>0.68</c:v>
                </c:pt>
                <c:pt idx="9">
                  <c:v>0.69887278582930801</c:v>
                </c:pt>
                <c:pt idx="10">
                  <c:v>0.72</c:v>
                </c:pt>
                <c:pt idx="11">
                  <c:v>0.7304347826086961</c:v>
                </c:pt>
              </c:numCache>
            </c:numRef>
          </c:xVal>
          <c:yVal>
            <c:numRef>
              <c:f>'Qiao Li data'!$F$3:$F$14</c:f>
              <c:numCache>
                <c:formatCode>0.00</c:formatCode>
                <c:ptCount val="12"/>
                <c:pt idx="0">
                  <c:v>214</c:v>
                </c:pt>
                <c:pt idx="1">
                  <c:v>177</c:v>
                </c:pt>
                <c:pt idx="2">
                  <c:v>146</c:v>
                </c:pt>
                <c:pt idx="3">
                  <c:v>110</c:v>
                </c:pt>
                <c:pt idx="4">
                  <c:v>76</c:v>
                </c:pt>
                <c:pt idx="5">
                  <c:v>54.3909348441926</c:v>
                </c:pt>
                <c:pt idx="6">
                  <c:v>35</c:v>
                </c:pt>
                <c:pt idx="7">
                  <c:v>21</c:v>
                </c:pt>
                <c:pt idx="8">
                  <c:v>12</c:v>
                </c:pt>
                <c:pt idx="9">
                  <c:v>9</c:v>
                </c:pt>
                <c:pt idx="10">
                  <c:v>7</c:v>
                </c:pt>
                <c:pt idx="1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4B-4A7E-91BA-615E6AB58CB5}"/>
            </c:ext>
          </c:extLst>
        </c:ser>
        <c:ser>
          <c:idx val="2"/>
          <c:order val="2"/>
          <c:tx>
            <c:strRef>
              <c:f>'Qiao Li data'!$I$1</c:f>
              <c:strCache>
                <c:ptCount val="1"/>
                <c:pt idx="0">
                  <c:v>N2 expt phi=1.0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H$3:$H$12</c:f>
              <c:numCache>
                <c:formatCode>0.00</c:formatCode>
                <c:ptCount val="10"/>
                <c:pt idx="0">
                  <c:v>0</c:v>
                </c:pt>
                <c:pt idx="1">
                  <c:v>0.1003220611916260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0016103059581304</c:v>
                </c:pt>
                <c:pt idx="5">
                  <c:v>0.48019323671497605</c:v>
                </c:pt>
                <c:pt idx="6">
                  <c:v>0.521900161030596</c:v>
                </c:pt>
                <c:pt idx="7">
                  <c:v>0.55909822866344605</c:v>
                </c:pt>
                <c:pt idx="8">
                  <c:v>0.59967793880837406</c:v>
                </c:pt>
                <c:pt idx="9">
                  <c:v>0.6346215780998391</c:v>
                </c:pt>
              </c:numCache>
            </c:numRef>
          </c:xVal>
          <c:yVal>
            <c:numRef>
              <c:f>'Qiao Li data'!$I$3:$I$12</c:f>
              <c:numCache>
                <c:formatCode>0.00</c:formatCode>
                <c:ptCount val="10"/>
                <c:pt idx="0">
                  <c:v>214</c:v>
                </c:pt>
                <c:pt idx="1">
                  <c:v>165</c:v>
                </c:pt>
                <c:pt idx="2">
                  <c:v>117</c:v>
                </c:pt>
                <c:pt idx="3">
                  <c:v>86</c:v>
                </c:pt>
                <c:pt idx="4">
                  <c:v>48</c:v>
                </c:pt>
                <c:pt idx="5">
                  <c:v>31.274787535410802</c:v>
                </c:pt>
                <c:pt idx="6">
                  <c:v>25.835694050991499</c:v>
                </c:pt>
                <c:pt idx="7">
                  <c:v>19.036827195467399</c:v>
                </c:pt>
                <c:pt idx="8">
                  <c:v>12.917847025495799</c:v>
                </c:pt>
                <c:pt idx="9">
                  <c:v>8.1586402266289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04B-4A7E-91BA-615E6AB58CB5}"/>
            </c:ext>
          </c:extLst>
        </c:ser>
        <c:ser>
          <c:idx val="3"/>
          <c:order val="3"/>
          <c:tx>
            <c:strRef>
              <c:f>'Qiao Li data'!$L$1</c:f>
              <c:strCache>
                <c:ptCount val="1"/>
                <c:pt idx="0">
                  <c:v>CO2 expt phi=1.0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K$3:$K$11</c:f>
              <c:numCache>
                <c:formatCode>0.00</c:formatCode>
                <c:ptCount val="9"/>
                <c:pt idx="0">
                  <c:v>0</c:v>
                </c:pt>
                <c:pt idx="1">
                  <c:v>0.10032206119162601</c:v>
                </c:pt>
                <c:pt idx="2">
                  <c:v>0.2</c:v>
                </c:pt>
                <c:pt idx="3">
                  <c:v>0.30000000000000004</c:v>
                </c:pt>
                <c:pt idx="5">
                  <c:v>0.40016103059581304</c:v>
                </c:pt>
                <c:pt idx="6">
                  <c:v>0.43848631239935604</c:v>
                </c:pt>
                <c:pt idx="7">
                  <c:v>0.47906602254428304</c:v>
                </c:pt>
                <c:pt idx="8">
                  <c:v>0.49935587761674705</c:v>
                </c:pt>
              </c:numCache>
            </c:numRef>
          </c:xVal>
          <c:yVal>
            <c:numRef>
              <c:f>'Qiao Li data'!$L$3:$L$11</c:f>
              <c:numCache>
                <c:formatCode>0.00</c:formatCode>
                <c:ptCount val="9"/>
                <c:pt idx="0">
                  <c:v>214</c:v>
                </c:pt>
                <c:pt idx="1">
                  <c:v>133</c:v>
                </c:pt>
                <c:pt idx="2">
                  <c:v>77</c:v>
                </c:pt>
                <c:pt idx="3">
                  <c:v>40</c:v>
                </c:pt>
                <c:pt idx="5">
                  <c:v>18</c:v>
                </c:pt>
                <c:pt idx="6">
                  <c:v>11</c:v>
                </c:pt>
                <c:pt idx="7">
                  <c:v>6.5</c:v>
                </c:pt>
                <c:pt idx="8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04B-4A7E-91BA-615E6AB58CB5}"/>
            </c:ext>
          </c:extLst>
        </c:ser>
        <c:ser>
          <c:idx val="4"/>
          <c:order val="4"/>
          <c:tx>
            <c:strRef>
              <c:f>'Qiao Li data'!$O$1</c:f>
              <c:strCache>
                <c:ptCount val="1"/>
                <c:pt idx="0">
                  <c:v>HE phi=1.0 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Qiao Li data'!$N$2:$N$13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O$2:$O$13</c:f>
              <c:numCache>
                <c:formatCode>General</c:formatCode>
                <c:ptCount val="12"/>
                <c:pt idx="0">
                  <c:v>220.6</c:v>
                </c:pt>
                <c:pt idx="1">
                  <c:v>195.9</c:v>
                </c:pt>
                <c:pt idx="2">
                  <c:v>169.5</c:v>
                </c:pt>
                <c:pt idx="3">
                  <c:v>141.5</c:v>
                </c:pt>
                <c:pt idx="4">
                  <c:v>111.8</c:v>
                </c:pt>
                <c:pt idx="5">
                  <c:v>80.349999999999994</c:v>
                </c:pt>
                <c:pt idx="6">
                  <c:v>48.43</c:v>
                </c:pt>
                <c:pt idx="7">
                  <c:v>35.85</c:v>
                </c:pt>
                <c:pt idx="8">
                  <c:v>26.85</c:v>
                </c:pt>
                <c:pt idx="9">
                  <c:v>18.489999999999998</c:v>
                </c:pt>
                <c:pt idx="10">
                  <c:v>11.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04B-4A7E-91BA-615E6AB58CB5}"/>
            </c:ext>
          </c:extLst>
        </c:ser>
        <c:ser>
          <c:idx val="5"/>
          <c:order val="5"/>
          <c:tx>
            <c:strRef>
              <c:f>'Qiao Li data'!$P$1</c:f>
              <c:strCache>
                <c:ptCount val="1"/>
                <c:pt idx="0">
                  <c:v>AR  phi=1.0 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Qiao Li data'!$N$2:$N$13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P$2:$P$13</c:f>
              <c:numCache>
                <c:formatCode>General</c:formatCode>
                <c:ptCount val="12"/>
                <c:pt idx="0">
                  <c:v>220.6</c:v>
                </c:pt>
                <c:pt idx="1">
                  <c:v>182.7</c:v>
                </c:pt>
                <c:pt idx="2">
                  <c:v>146.1</c:v>
                </c:pt>
                <c:pt idx="3">
                  <c:v>110.8</c:v>
                </c:pt>
                <c:pt idx="4">
                  <c:v>77.02</c:v>
                </c:pt>
                <c:pt idx="5">
                  <c:v>46.61</c:v>
                </c:pt>
                <c:pt idx="6">
                  <c:v>21.45</c:v>
                </c:pt>
                <c:pt idx="7">
                  <c:v>13.67</c:v>
                </c:pt>
                <c:pt idx="8">
                  <c:v>8.9250000000000007</c:v>
                </c:pt>
                <c:pt idx="9">
                  <c:v>5.1550000000000002</c:v>
                </c:pt>
                <c:pt idx="10">
                  <c:v>2.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04B-4A7E-91BA-615E6AB58CB5}"/>
            </c:ext>
          </c:extLst>
        </c:ser>
        <c:ser>
          <c:idx val="6"/>
          <c:order val="6"/>
          <c:tx>
            <c:strRef>
              <c:f>'Qiao Li data'!$Z$1</c:f>
              <c:strCache>
                <c:ptCount val="1"/>
                <c:pt idx="0">
                  <c:v>N2  phi=1.0 HP-Mech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Qiao Li data'!$Y$2:$Y$11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</c:numCache>
            </c:numRef>
          </c:xVal>
          <c:yVal>
            <c:numRef>
              <c:f>'Qiao Li data'!$Z$2:$Z$11</c:f>
              <c:numCache>
                <c:formatCode>General</c:formatCode>
                <c:ptCount val="10"/>
                <c:pt idx="0">
                  <c:v>220.6</c:v>
                </c:pt>
                <c:pt idx="1">
                  <c:v>172.9</c:v>
                </c:pt>
                <c:pt idx="2">
                  <c:v>127.8</c:v>
                </c:pt>
                <c:pt idx="3">
                  <c:v>86.75</c:v>
                </c:pt>
                <c:pt idx="4">
                  <c:v>50.72</c:v>
                </c:pt>
                <c:pt idx="5">
                  <c:v>23.2</c:v>
                </c:pt>
                <c:pt idx="6">
                  <c:v>6.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04B-4A7E-91BA-615E6AB58CB5}"/>
            </c:ext>
          </c:extLst>
        </c:ser>
        <c:ser>
          <c:idx val="7"/>
          <c:order val="7"/>
          <c:tx>
            <c:strRef>
              <c:f>'Qiao Li data'!$W$1</c:f>
              <c:strCache>
                <c:ptCount val="1"/>
                <c:pt idx="0">
                  <c:v>CO2  phi=1.0 HP-Mech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Qiao Li data'!$V$2:$V$9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44</c:v>
                </c:pt>
              </c:numCache>
            </c:numRef>
          </c:xVal>
          <c:yVal>
            <c:numRef>
              <c:f>'Qiao Li data'!$W$2:$W$9</c:f>
              <c:numCache>
                <c:formatCode>General</c:formatCode>
                <c:ptCount val="8"/>
                <c:pt idx="0">
                  <c:v>220.6</c:v>
                </c:pt>
                <c:pt idx="1">
                  <c:v>138.4</c:v>
                </c:pt>
                <c:pt idx="2">
                  <c:v>74.89</c:v>
                </c:pt>
                <c:pt idx="3">
                  <c:v>32.909999999999997</c:v>
                </c:pt>
                <c:pt idx="4">
                  <c:v>10.45</c:v>
                </c:pt>
                <c:pt idx="5">
                  <c:v>5.461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04B-4A7E-91BA-615E6AB58CB5}"/>
            </c:ext>
          </c:extLst>
        </c:ser>
        <c:ser>
          <c:idx val="8"/>
          <c:order val="8"/>
          <c:tx>
            <c:strRef>
              <c:f>'Qiao Li data'!$O$16</c:f>
              <c:strCache>
                <c:ptCount val="1"/>
                <c:pt idx="0">
                  <c:v>HE phi=1.0 Burke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Qiao Li data'!$N$17:$N$28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  <c:pt idx="11">
                  <c:v>0.76</c:v>
                </c:pt>
              </c:numCache>
            </c:numRef>
          </c:xVal>
          <c:yVal>
            <c:numRef>
              <c:f>'Qiao Li data'!$O$17:$O$28</c:f>
              <c:numCache>
                <c:formatCode>General</c:formatCode>
                <c:ptCount val="12"/>
                <c:pt idx="0">
                  <c:v>219.2</c:v>
                </c:pt>
                <c:pt idx="1">
                  <c:v>194.6</c:v>
                </c:pt>
                <c:pt idx="2">
                  <c:v>168.4</c:v>
                </c:pt>
                <c:pt idx="3">
                  <c:v>140.4</c:v>
                </c:pt>
                <c:pt idx="4">
                  <c:v>110.7</c:v>
                </c:pt>
                <c:pt idx="5">
                  <c:v>79.319999999999993</c:v>
                </c:pt>
                <c:pt idx="6">
                  <c:v>47.48</c:v>
                </c:pt>
                <c:pt idx="7">
                  <c:v>35.03</c:v>
                </c:pt>
                <c:pt idx="8">
                  <c:v>26.12</c:v>
                </c:pt>
                <c:pt idx="9">
                  <c:v>17.86</c:v>
                </c:pt>
                <c:pt idx="10">
                  <c:v>10.54</c:v>
                </c:pt>
                <c:pt idx="11">
                  <c:v>4.91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04B-4A7E-91BA-615E6AB58CB5}"/>
            </c:ext>
          </c:extLst>
        </c:ser>
        <c:ser>
          <c:idx val="9"/>
          <c:order val="9"/>
          <c:tx>
            <c:strRef>
              <c:f>'Qiao Li data'!$P$16</c:f>
              <c:strCache>
                <c:ptCount val="1"/>
                <c:pt idx="0">
                  <c:v>AR  phi=1.0 Burke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Qiao Li data'!$N$17:$N$28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  <c:pt idx="11">
                  <c:v>0.76</c:v>
                </c:pt>
              </c:numCache>
            </c:numRef>
          </c:xVal>
          <c:yVal>
            <c:numRef>
              <c:f>'Qiao Li data'!$P$17:$P$28</c:f>
              <c:numCache>
                <c:formatCode>General</c:formatCode>
                <c:ptCount val="12"/>
                <c:pt idx="0">
                  <c:v>219.2</c:v>
                </c:pt>
                <c:pt idx="1">
                  <c:v>182</c:v>
                </c:pt>
                <c:pt idx="2">
                  <c:v>145.69999999999999</c:v>
                </c:pt>
                <c:pt idx="3">
                  <c:v>110.5</c:v>
                </c:pt>
                <c:pt idx="4">
                  <c:v>76.849999999999994</c:v>
                </c:pt>
                <c:pt idx="5">
                  <c:v>46.29</c:v>
                </c:pt>
                <c:pt idx="6">
                  <c:v>20.95</c:v>
                </c:pt>
                <c:pt idx="7">
                  <c:v>13.17</c:v>
                </c:pt>
                <c:pt idx="8">
                  <c:v>8.5</c:v>
                </c:pt>
                <c:pt idx="9">
                  <c:v>4.1980000000000004</c:v>
                </c:pt>
                <c:pt idx="10">
                  <c:v>2.67</c:v>
                </c:pt>
                <c:pt idx="11">
                  <c:v>1.1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04B-4A7E-91BA-615E6AB58CB5}"/>
            </c:ext>
          </c:extLst>
        </c:ser>
        <c:ser>
          <c:idx val="10"/>
          <c:order val="10"/>
          <c:tx>
            <c:strRef>
              <c:f>'Qiao Li data'!$Z$16</c:f>
              <c:strCache>
                <c:ptCount val="1"/>
                <c:pt idx="0">
                  <c:v>N2  phi=1.0 Burke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Qiao Li data'!$Y$17:$Y$26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52</c:v>
                </c:pt>
                <c:pt idx="7">
                  <c:v>0.54</c:v>
                </c:pt>
                <c:pt idx="8">
                  <c:v>0.56000000000000005</c:v>
                </c:pt>
                <c:pt idx="9">
                  <c:v>0.57999999999999996</c:v>
                </c:pt>
              </c:numCache>
            </c:numRef>
          </c:xVal>
          <c:yVal>
            <c:numRef>
              <c:f>'Qiao Li data'!$Z$17:$Z$26</c:f>
              <c:numCache>
                <c:formatCode>General</c:formatCode>
                <c:ptCount val="10"/>
                <c:pt idx="0">
                  <c:v>220.6</c:v>
                </c:pt>
                <c:pt idx="1">
                  <c:v>173.1</c:v>
                </c:pt>
                <c:pt idx="2">
                  <c:v>128.19999999999999</c:v>
                </c:pt>
                <c:pt idx="3">
                  <c:v>86.74</c:v>
                </c:pt>
                <c:pt idx="4">
                  <c:v>50.69</c:v>
                </c:pt>
                <c:pt idx="5">
                  <c:v>22.75</c:v>
                </c:pt>
                <c:pt idx="6">
                  <c:v>17.88</c:v>
                </c:pt>
                <c:pt idx="7">
                  <c:v>14.23</c:v>
                </c:pt>
                <c:pt idx="8">
                  <c:v>11.08</c:v>
                </c:pt>
                <c:pt idx="9">
                  <c:v>8.2029999999999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04B-4A7E-91BA-615E6AB58CB5}"/>
            </c:ext>
          </c:extLst>
        </c:ser>
        <c:ser>
          <c:idx val="12"/>
          <c:order val="11"/>
          <c:tx>
            <c:strRef>
              <c:f>'Qiao Li data'!$O$31</c:f>
              <c:strCache>
                <c:ptCount val="1"/>
                <c:pt idx="0">
                  <c:v>HE phi=1.0 USCMech II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Qiao Li data'!$N$32:$N$4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O$32:$O$42</c:f>
              <c:numCache>
                <c:formatCode>General</c:formatCode>
                <c:ptCount val="11"/>
                <c:pt idx="0">
                  <c:v>208.3</c:v>
                </c:pt>
                <c:pt idx="1">
                  <c:v>185.1</c:v>
                </c:pt>
                <c:pt idx="2">
                  <c:v>160.30000000000001</c:v>
                </c:pt>
                <c:pt idx="3">
                  <c:v>133.9</c:v>
                </c:pt>
                <c:pt idx="4">
                  <c:v>106</c:v>
                </c:pt>
                <c:pt idx="5">
                  <c:v>76.53</c:v>
                </c:pt>
                <c:pt idx="6">
                  <c:v>46.63</c:v>
                </c:pt>
                <c:pt idx="7">
                  <c:v>34.9</c:v>
                </c:pt>
                <c:pt idx="8">
                  <c:v>26.47</c:v>
                </c:pt>
                <c:pt idx="9">
                  <c:v>18.53</c:v>
                </c:pt>
                <c:pt idx="10">
                  <c:v>11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04B-4A7E-91BA-615E6AB58CB5}"/>
            </c:ext>
          </c:extLst>
        </c:ser>
        <c:ser>
          <c:idx val="13"/>
          <c:order val="12"/>
          <c:tx>
            <c:strRef>
              <c:f>'Qiao Li data'!$P$31</c:f>
              <c:strCache>
                <c:ptCount val="1"/>
                <c:pt idx="0">
                  <c:v>AR  phi=1.0 USCMech II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Qiao Li data'!$N$32:$N$4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P$32:$P$42</c:f>
              <c:numCache>
                <c:formatCode>General</c:formatCode>
                <c:ptCount val="11"/>
                <c:pt idx="0">
                  <c:v>208.3</c:v>
                </c:pt>
                <c:pt idx="1">
                  <c:v>171.7</c:v>
                </c:pt>
                <c:pt idx="2">
                  <c:v>136.30000000000001</c:v>
                </c:pt>
                <c:pt idx="3">
                  <c:v>102.5</c:v>
                </c:pt>
                <c:pt idx="4">
                  <c:v>70.819999999999993</c:v>
                </c:pt>
                <c:pt idx="5">
                  <c:v>42.53</c:v>
                </c:pt>
                <c:pt idx="6">
                  <c:v>19.79</c:v>
                </c:pt>
                <c:pt idx="7">
                  <c:v>12.72</c:v>
                </c:pt>
                <c:pt idx="8">
                  <c:v>8.4359999999999999</c:v>
                </c:pt>
                <c:pt idx="9">
                  <c:v>5.0359999999999996</c:v>
                </c:pt>
                <c:pt idx="10">
                  <c:v>2.6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04B-4A7E-91BA-615E6AB58CB5}"/>
            </c:ext>
          </c:extLst>
        </c:ser>
        <c:ser>
          <c:idx val="14"/>
          <c:order val="13"/>
          <c:tx>
            <c:strRef>
              <c:f>'Qiao Li data'!$Z$31</c:f>
              <c:strCache>
                <c:ptCount val="1"/>
                <c:pt idx="0">
                  <c:v>N2  phi=1.0 USCMech II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Qiao Li data'!$Y$32:$Y$41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52</c:v>
                </c:pt>
                <c:pt idx="7">
                  <c:v>0.54</c:v>
                </c:pt>
                <c:pt idx="8">
                  <c:v>0.56000000000000005</c:v>
                </c:pt>
                <c:pt idx="9">
                  <c:v>0.57999999999999996</c:v>
                </c:pt>
              </c:numCache>
            </c:numRef>
          </c:xVal>
          <c:yVal>
            <c:numRef>
              <c:f>'Qiao Li data'!$Z$32:$Z$41</c:f>
              <c:numCache>
                <c:formatCode>General</c:formatCode>
                <c:ptCount val="10"/>
                <c:pt idx="0">
                  <c:v>208.3</c:v>
                </c:pt>
                <c:pt idx="1">
                  <c:v>161.69999999999999</c:v>
                </c:pt>
                <c:pt idx="2">
                  <c:v>118.1</c:v>
                </c:pt>
                <c:pt idx="3">
                  <c:v>78.959999999999994</c:v>
                </c:pt>
                <c:pt idx="4">
                  <c:v>45.57</c:v>
                </c:pt>
                <c:pt idx="5">
                  <c:v>20.57</c:v>
                </c:pt>
                <c:pt idx="6">
                  <c:v>16.78</c:v>
                </c:pt>
                <c:pt idx="7">
                  <c:v>13.26</c:v>
                </c:pt>
                <c:pt idx="8">
                  <c:v>10.32</c:v>
                </c:pt>
                <c:pt idx="9">
                  <c:v>7.8120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04B-4A7E-91BA-615E6AB58CB5}"/>
            </c:ext>
          </c:extLst>
        </c:ser>
        <c:ser>
          <c:idx val="15"/>
          <c:order val="14"/>
          <c:tx>
            <c:strRef>
              <c:f>'Qiao Li data'!$W$31</c:f>
              <c:strCache>
                <c:ptCount val="1"/>
                <c:pt idx="0">
                  <c:v>CO2  phi=1.0 USCMech II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Qiao Li data'!$V$32:$V$36</c:f>
              <c:numCache>
                <c:formatCode>General</c:formatCode>
                <c:ptCount val="5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</c:numCache>
            </c:numRef>
          </c:xVal>
          <c:yVal>
            <c:numRef>
              <c:f>'Qiao Li data'!$W$32:$W$36</c:f>
              <c:numCache>
                <c:formatCode>General</c:formatCode>
                <c:ptCount val="5"/>
                <c:pt idx="0">
                  <c:v>208.5</c:v>
                </c:pt>
                <c:pt idx="1">
                  <c:v>126.5</c:v>
                </c:pt>
                <c:pt idx="2">
                  <c:v>66.900000000000006</c:v>
                </c:pt>
                <c:pt idx="3">
                  <c:v>29.41</c:v>
                </c:pt>
                <c:pt idx="4">
                  <c:v>9.97300000000000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04B-4A7E-91BA-615E6AB58CB5}"/>
            </c:ext>
          </c:extLst>
        </c:ser>
        <c:ser>
          <c:idx val="11"/>
          <c:order val="15"/>
          <c:tx>
            <c:strRef>
              <c:f>'Qiao Li data'!$P$45</c:f>
              <c:strCache>
                <c:ptCount val="1"/>
                <c:pt idx="0">
                  <c:v>AR  phi=1.0 Aramco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Qiao Li data'!$N$46:$N$5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P$46:$P$56</c:f>
              <c:numCache>
                <c:formatCode>General</c:formatCode>
                <c:ptCount val="11"/>
                <c:pt idx="0">
                  <c:v>217.1</c:v>
                </c:pt>
                <c:pt idx="1">
                  <c:v>181.6</c:v>
                </c:pt>
                <c:pt idx="2">
                  <c:v>146.69999999999999</c:v>
                </c:pt>
                <c:pt idx="3">
                  <c:v>112.7</c:v>
                </c:pt>
                <c:pt idx="4">
                  <c:v>79.91</c:v>
                </c:pt>
                <c:pt idx="5">
                  <c:v>49.68</c:v>
                </c:pt>
                <c:pt idx="6">
                  <c:v>24</c:v>
                </c:pt>
                <c:pt idx="7">
                  <c:v>15.84</c:v>
                </c:pt>
                <c:pt idx="8">
                  <c:v>10.56</c:v>
                </c:pt>
                <c:pt idx="9">
                  <c:v>6.4820000000000002</c:v>
                </c:pt>
                <c:pt idx="10">
                  <c:v>3.456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04B-4A7E-91BA-615E6AB58CB5}"/>
            </c:ext>
          </c:extLst>
        </c:ser>
        <c:ser>
          <c:idx val="16"/>
          <c:order val="16"/>
          <c:tx>
            <c:strRef>
              <c:f>'Qiao Li data'!$Z$45</c:f>
              <c:strCache>
                <c:ptCount val="1"/>
                <c:pt idx="0">
                  <c:v>N2  phi=1.0 Aramco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Qiao Li data'!$Y$46:$Y$55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</c:numCache>
            </c:numRef>
          </c:xVal>
          <c:yVal>
            <c:numRef>
              <c:f>'Qiao Li data'!$Z$46:$Z$55</c:f>
              <c:numCache>
                <c:formatCode>General</c:formatCode>
                <c:ptCount val="10"/>
                <c:pt idx="0">
                  <c:v>217.1</c:v>
                </c:pt>
                <c:pt idx="1">
                  <c:v>171.8</c:v>
                </c:pt>
                <c:pt idx="2">
                  <c:v>128.69999999999999</c:v>
                </c:pt>
                <c:pt idx="3">
                  <c:v>88.61</c:v>
                </c:pt>
                <c:pt idx="4">
                  <c:v>53.44</c:v>
                </c:pt>
                <c:pt idx="5">
                  <c:v>25.39</c:v>
                </c:pt>
                <c:pt idx="6">
                  <c:v>7.496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04B-4A7E-91BA-615E6AB58CB5}"/>
            </c:ext>
          </c:extLst>
        </c:ser>
        <c:ser>
          <c:idx val="17"/>
          <c:order val="17"/>
          <c:tx>
            <c:strRef>
              <c:f>'Qiao Li data'!$W$45</c:f>
              <c:strCache>
                <c:ptCount val="1"/>
                <c:pt idx="0">
                  <c:v>CO2  phi=1.0 Aramco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'Qiao Li data'!$V$46:$V$50</c:f>
              <c:numCache>
                <c:formatCode>General</c:formatCode>
                <c:ptCount val="5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</c:numCache>
            </c:numRef>
          </c:xVal>
          <c:yVal>
            <c:numRef>
              <c:f>'Qiao Li data'!$W$46:$W$50</c:f>
              <c:numCache>
                <c:formatCode>General</c:formatCode>
                <c:ptCount val="5"/>
                <c:pt idx="0">
                  <c:v>217.1</c:v>
                </c:pt>
                <c:pt idx="1">
                  <c:v>143.19999999999999</c:v>
                </c:pt>
                <c:pt idx="2">
                  <c:v>81.319999999999993</c:v>
                </c:pt>
                <c:pt idx="3">
                  <c:v>36.71</c:v>
                </c:pt>
                <c:pt idx="4">
                  <c:v>12.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04B-4A7E-91BA-615E6AB58CB5}"/>
            </c:ext>
          </c:extLst>
        </c:ser>
        <c:ser>
          <c:idx val="18"/>
          <c:order val="18"/>
          <c:tx>
            <c:strRef>
              <c:f>'Qiao Li data'!$O$45</c:f>
              <c:strCache>
                <c:ptCount val="1"/>
                <c:pt idx="0">
                  <c:v>HE phi=1.0 Aramco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Qiao Li data'!$N$46:$N$5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O$46:$O$56</c:f>
              <c:numCache>
                <c:formatCode>General</c:formatCode>
                <c:ptCount val="11"/>
                <c:pt idx="0">
                  <c:v>217.1</c:v>
                </c:pt>
                <c:pt idx="1">
                  <c:v>193.7</c:v>
                </c:pt>
                <c:pt idx="2">
                  <c:v>168.6</c:v>
                </c:pt>
                <c:pt idx="3">
                  <c:v>141.80000000000001</c:v>
                </c:pt>
                <c:pt idx="4">
                  <c:v>113.2</c:v>
                </c:pt>
                <c:pt idx="5">
                  <c:v>82.92</c:v>
                </c:pt>
                <c:pt idx="6">
                  <c:v>51.54</c:v>
                </c:pt>
                <c:pt idx="7">
                  <c:v>39.04</c:v>
                </c:pt>
                <c:pt idx="8">
                  <c:v>30</c:v>
                </c:pt>
                <c:pt idx="9">
                  <c:v>21.33</c:v>
                </c:pt>
                <c:pt idx="10">
                  <c:v>11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04B-4A7E-91BA-615E6AB58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5269504"/>
        <c:axId val="315271424"/>
      </c:scatterChart>
      <c:valAx>
        <c:axId val="315269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 b="1" i="0" u="none" strike="noStrike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ole fraction of suppressant</a:t>
                </a:r>
                <a:endParaRPr lang="en-US" sz="20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315271424"/>
        <c:crosses val="autoZero"/>
        <c:crossBetween val="midCat"/>
      </c:valAx>
      <c:valAx>
        <c:axId val="3152714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Laminar Flame Speed</a:t>
                </a:r>
                <a:r>
                  <a:rPr lang="en-US" sz="20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cm/s)</a:t>
                </a:r>
                <a:endParaRPr lang="en-US" sz="20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315269504"/>
        <c:crosses val="autoZero"/>
        <c:crossBetween val="midCat"/>
      </c:valAx>
      <c:spPr>
        <a:ln w="381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8607797798308354"/>
          <c:y val="1.5230289430949081E-2"/>
          <c:w val="0.20282805604784371"/>
          <c:h val="0.69326773192949254"/>
        </c:manualLayout>
      </c:layout>
      <c:overlay val="0"/>
    </c:legend>
    <c:plotVisOnly val="1"/>
    <c:dispBlanksAs val="gap"/>
    <c:showDLblsOverMax val="0"/>
  </c:chart>
  <c:spPr>
    <a:ln>
      <a:noFill/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>
                <a:latin typeface="Times New Roman" panose="02020603050405020304" pitchFamily="18" charset="0"/>
                <a:cs typeface="Times New Roman" panose="02020603050405020304" pitchFamily="18" charset="0"/>
              </a:rPr>
              <a:t>Diluent Effect Qiao et al 2007 (</a:t>
            </a:r>
            <a:r>
              <a:rPr lang="el-GR">
                <a:latin typeface="Times New Roman" panose="02020603050405020304" pitchFamily="18" charset="0"/>
                <a:cs typeface="Times New Roman" panose="02020603050405020304" pitchFamily="18" charset="0"/>
              </a:rPr>
              <a:t>ϕ</a:t>
            </a:r>
            <a:r>
              <a:rPr lang="en-US">
                <a:latin typeface="Times New Roman" panose="02020603050405020304" pitchFamily="18" charset="0"/>
                <a:cs typeface="Times New Roman" panose="02020603050405020304" pitchFamily="18" charset="0"/>
              </a:rPr>
              <a:t>=1.8)</a:t>
            </a:r>
          </a:p>
        </c:rich>
      </c:tx>
      <c:layout>
        <c:manualLayout>
          <c:xMode val="edge"/>
          <c:yMode val="edge"/>
          <c:x val="0.33915947620796122"/>
          <c:y val="3.833827642358059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0319524313855186"/>
          <c:y val="0.12329290999275339"/>
          <c:w val="0.65865367195168367"/>
          <c:h val="0.70912512942941741"/>
        </c:manualLayout>
      </c:layout>
      <c:scatterChart>
        <c:scatterStyle val="lineMarker"/>
        <c:varyColors val="0"/>
        <c:ser>
          <c:idx val="1"/>
          <c:order val="0"/>
          <c:tx>
            <c:strRef>
              <c:f>'Qiao Li data'!$C$19</c:f>
              <c:strCache>
                <c:ptCount val="1"/>
                <c:pt idx="0">
                  <c:v>AR expt phi=1.8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B$21:$B$31</c:f>
              <c:numCache>
                <c:formatCode>0.00</c:formatCode>
                <c:ptCount val="11"/>
                <c:pt idx="0">
                  <c:v>0</c:v>
                </c:pt>
                <c:pt idx="1">
                  <c:v>0.10032206119162601</c:v>
                </c:pt>
                <c:pt idx="2">
                  <c:v>0.20064412238325302</c:v>
                </c:pt>
                <c:pt idx="3">
                  <c:v>0.29983896940418703</c:v>
                </c:pt>
                <c:pt idx="4">
                  <c:v>0.40016103059581304</c:v>
                </c:pt>
                <c:pt idx="5">
                  <c:v>0.50048309178743999</c:v>
                </c:pt>
                <c:pt idx="6">
                  <c:v>0.55008051529790702</c:v>
                </c:pt>
                <c:pt idx="7">
                  <c:v>0.598550724637681</c:v>
                </c:pt>
                <c:pt idx="8">
                  <c:v>0.64025764895330106</c:v>
                </c:pt>
                <c:pt idx="9">
                  <c:v>0.65942028985507206</c:v>
                </c:pt>
                <c:pt idx="10">
                  <c:v>0.67971014492753601</c:v>
                </c:pt>
              </c:numCache>
            </c:numRef>
          </c:xVal>
          <c:yVal>
            <c:numRef>
              <c:f>'Qiao Li data'!$C$21:$C$31</c:f>
              <c:numCache>
                <c:formatCode>0.00</c:formatCode>
                <c:ptCount val="11"/>
                <c:pt idx="0">
                  <c:v>290</c:v>
                </c:pt>
                <c:pt idx="1">
                  <c:v>241.50943396226401</c:v>
                </c:pt>
                <c:pt idx="2">
                  <c:v>200</c:v>
                </c:pt>
                <c:pt idx="3">
                  <c:v>152.830188679245</c:v>
                </c:pt>
                <c:pt idx="4">
                  <c:v>118.867924528302</c:v>
                </c:pt>
                <c:pt idx="5">
                  <c:v>72.641509433962298</c:v>
                </c:pt>
                <c:pt idx="6">
                  <c:v>56.603773584905703</c:v>
                </c:pt>
                <c:pt idx="7">
                  <c:v>28.301886792452802</c:v>
                </c:pt>
                <c:pt idx="8">
                  <c:v>19.811320754716998</c:v>
                </c:pt>
                <c:pt idx="9">
                  <c:v>16.981132075471699</c:v>
                </c:pt>
                <c:pt idx="10">
                  <c:v>10.377358490565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12-4D1F-85F5-078391640C22}"/>
            </c:ext>
          </c:extLst>
        </c:ser>
        <c:ser>
          <c:idx val="2"/>
          <c:order val="1"/>
          <c:tx>
            <c:strRef>
              <c:f>'Qiao Li data'!$F$19</c:f>
              <c:strCache>
                <c:ptCount val="1"/>
                <c:pt idx="0">
                  <c:v>N2 expt phi=1.8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E$21:$E$30</c:f>
              <c:numCache>
                <c:formatCode>0.00</c:formatCode>
                <c:ptCount val="10"/>
                <c:pt idx="0">
                  <c:v>0</c:v>
                </c:pt>
                <c:pt idx="1">
                  <c:v>0.10032206119162601</c:v>
                </c:pt>
                <c:pt idx="2">
                  <c:v>0.20064412238325302</c:v>
                </c:pt>
                <c:pt idx="3">
                  <c:v>0.30096618357487903</c:v>
                </c:pt>
                <c:pt idx="4">
                  <c:v>0.40016103059581304</c:v>
                </c:pt>
                <c:pt idx="5">
                  <c:v>0.43961352657004804</c:v>
                </c:pt>
                <c:pt idx="6">
                  <c:v>0.47906602254428304</c:v>
                </c:pt>
                <c:pt idx="7">
                  <c:v>0.52077294685990305</c:v>
                </c:pt>
                <c:pt idx="8">
                  <c:v>0.55909822866344605</c:v>
                </c:pt>
                <c:pt idx="9">
                  <c:v>0.57938808373591</c:v>
                </c:pt>
              </c:numCache>
            </c:numRef>
          </c:xVal>
          <c:yVal>
            <c:numRef>
              <c:f>'Qiao Li data'!$F$21:$F$30</c:f>
              <c:numCache>
                <c:formatCode>0.00</c:formatCode>
                <c:ptCount val="10"/>
                <c:pt idx="0">
                  <c:v>290</c:v>
                </c:pt>
                <c:pt idx="1">
                  <c:v>234</c:v>
                </c:pt>
                <c:pt idx="2">
                  <c:v>183</c:v>
                </c:pt>
                <c:pt idx="3">
                  <c:v>139.622641509434</c:v>
                </c:pt>
                <c:pt idx="4">
                  <c:v>83</c:v>
                </c:pt>
                <c:pt idx="5">
                  <c:v>53.7735849056604</c:v>
                </c:pt>
                <c:pt idx="6">
                  <c:v>34.905660377358501</c:v>
                </c:pt>
                <c:pt idx="7">
                  <c:v>20.754716981132098</c:v>
                </c:pt>
                <c:pt idx="8">
                  <c:v>13.207547169811299</c:v>
                </c:pt>
                <c:pt idx="9">
                  <c:v>7.547169811320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12-4D1F-85F5-078391640C22}"/>
            </c:ext>
          </c:extLst>
        </c:ser>
        <c:ser>
          <c:idx val="3"/>
          <c:order val="2"/>
          <c:tx>
            <c:strRef>
              <c:f>'Qiao Li data'!$I$19</c:f>
              <c:strCache>
                <c:ptCount val="1"/>
                <c:pt idx="0">
                  <c:v>CO2 expt phi=1.8</c:v>
                </c:pt>
              </c:strCache>
            </c:strRef>
          </c:tx>
          <c:spPr>
            <a:ln w="28575">
              <a:noFill/>
            </a:ln>
          </c:spPr>
          <c:xVal>
            <c:numRef>
              <c:f>'Qiao Li data'!$H$21:$H$26</c:f>
              <c:numCache>
                <c:formatCode>0.00</c:formatCode>
                <c:ptCount val="6"/>
                <c:pt idx="0">
                  <c:v>0</c:v>
                </c:pt>
                <c:pt idx="1">
                  <c:v>0.10032206119162601</c:v>
                </c:pt>
                <c:pt idx="2">
                  <c:v>0.19951690821255999</c:v>
                </c:pt>
                <c:pt idx="3">
                  <c:v>0.29871175523349403</c:v>
                </c:pt>
                <c:pt idx="4">
                  <c:v>0.40016103059581304</c:v>
                </c:pt>
                <c:pt idx="5">
                  <c:v>0.44074074074074104</c:v>
                </c:pt>
              </c:numCache>
            </c:numRef>
          </c:xVal>
          <c:yVal>
            <c:numRef>
              <c:f>'Qiao Li data'!$I$21:$I$26</c:f>
              <c:numCache>
                <c:formatCode>0.00</c:formatCode>
                <c:ptCount val="6"/>
                <c:pt idx="0">
                  <c:v>290</c:v>
                </c:pt>
                <c:pt idx="1">
                  <c:v>204.71698113207501</c:v>
                </c:pt>
                <c:pt idx="2">
                  <c:v>134</c:v>
                </c:pt>
                <c:pt idx="3">
                  <c:v>75</c:v>
                </c:pt>
                <c:pt idx="4">
                  <c:v>24</c:v>
                </c:pt>
                <c:pt idx="5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12-4D1F-85F5-078391640C22}"/>
            </c:ext>
          </c:extLst>
        </c:ser>
        <c:ser>
          <c:idx val="5"/>
          <c:order val="3"/>
          <c:tx>
            <c:strRef>
              <c:f>'Qiao Li data'!$Q$1</c:f>
              <c:strCache>
                <c:ptCount val="1"/>
                <c:pt idx="0">
                  <c:v>AR  phi=1.8 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Qiao Li data'!$N$2:$N$13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Q$2:$Q$13</c:f>
              <c:numCache>
                <c:formatCode>General</c:formatCode>
                <c:ptCount val="12"/>
                <c:pt idx="0">
                  <c:v>296.10000000000002</c:v>
                </c:pt>
                <c:pt idx="1">
                  <c:v>248.2</c:v>
                </c:pt>
                <c:pt idx="2">
                  <c:v>201.2</c:v>
                </c:pt>
                <c:pt idx="3">
                  <c:v>155.69999999999999</c:v>
                </c:pt>
                <c:pt idx="4">
                  <c:v>111.7</c:v>
                </c:pt>
                <c:pt idx="5">
                  <c:v>70.63</c:v>
                </c:pt>
                <c:pt idx="6">
                  <c:v>34.29</c:v>
                </c:pt>
                <c:pt idx="7">
                  <c:v>22.12</c:v>
                </c:pt>
                <c:pt idx="8">
                  <c:v>14.27</c:v>
                </c:pt>
                <c:pt idx="9">
                  <c:v>7.976</c:v>
                </c:pt>
                <c:pt idx="10">
                  <c:v>3.458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12-4D1F-85F5-078391640C22}"/>
            </c:ext>
          </c:extLst>
        </c:ser>
        <c:ser>
          <c:idx val="6"/>
          <c:order val="4"/>
          <c:tx>
            <c:strRef>
              <c:f>'Qiao Li data'!$R$1</c:f>
              <c:strCache>
                <c:ptCount val="1"/>
                <c:pt idx="0">
                  <c:v>N2  phi=1.8 HP-Mech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Qiao Li data'!$N$2:$N$9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</c:numCache>
            </c:numRef>
          </c:xVal>
          <c:yVal>
            <c:numRef>
              <c:f>'Qiao Li data'!$R$2:$R$9</c:f>
              <c:numCache>
                <c:formatCode>General</c:formatCode>
                <c:ptCount val="8"/>
                <c:pt idx="0">
                  <c:v>296.39999999999998</c:v>
                </c:pt>
                <c:pt idx="1">
                  <c:v>235.9</c:v>
                </c:pt>
                <c:pt idx="2">
                  <c:v>178.7</c:v>
                </c:pt>
                <c:pt idx="3">
                  <c:v>125.4</c:v>
                </c:pt>
                <c:pt idx="4">
                  <c:v>77.42</c:v>
                </c:pt>
                <c:pt idx="5">
                  <c:v>37.28</c:v>
                </c:pt>
                <c:pt idx="6">
                  <c:v>9.7680000000000007</c:v>
                </c:pt>
                <c:pt idx="7">
                  <c:v>2.980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F12-4D1F-85F5-078391640C22}"/>
            </c:ext>
          </c:extLst>
        </c:ser>
        <c:ser>
          <c:idx val="7"/>
          <c:order val="5"/>
          <c:tx>
            <c:strRef>
              <c:f>'Qiao Li data'!$T$1</c:f>
              <c:strCache>
                <c:ptCount val="1"/>
                <c:pt idx="0">
                  <c:v>CO2  phi=1.8 HP-Mech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Qiao Li data'!$S$2:$S$7</c:f>
              <c:numCache>
                <c:formatCode>General</c:formatCode>
                <c:ptCount val="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44</c:v>
                </c:pt>
              </c:numCache>
            </c:numRef>
          </c:xVal>
          <c:yVal>
            <c:numRef>
              <c:f>'Qiao Li data'!$T$2:$T$7</c:f>
              <c:numCache>
                <c:formatCode>General</c:formatCode>
                <c:ptCount val="6"/>
                <c:pt idx="0">
                  <c:v>296.39999999999998</c:v>
                </c:pt>
                <c:pt idx="1">
                  <c:v>204.8</c:v>
                </c:pt>
                <c:pt idx="2">
                  <c:v>126</c:v>
                </c:pt>
                <c:pt idx="3">
                  <c:v>63.14</c:v>
                </c:pt>
                <c:pt idx="4">
                  <c:v>20.66</c:v>
                </c:pt>
                <c:pt idx="5">
                  <c:v>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F12-4D1F-85F5-078391640C22}"/>
            </c:ext>
          </c:extLst>
        </c:ser>
        <c:ser>
          <c:idx val="9"/>
          <c:order val="6"/>
          <c:tx>
            <c:strRef>
              <c:f>'Qiao Li data'!$Q$16</c:f>
              <c:strCache>
                <c:ptCount val="1"/>
                <c:pt idx="0">
                  <c:v>AR  phi=1.8 Burke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Qiao Li data'!$N$17:$N$28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  <c:pt idx="11">
                  <c:v>0.76</c:v>
                </c:pt>
              </c:numCache>
            </c:numRef>
          </c:xVal>
          <c:yVal>
            <c:numRef>
              <c:f>'Qiao Li data'!$Q$17:$Q$28</c:f>
              <c:numCache>
                <c:formatCode>General</c:formatCode>
                <c:ptCount val="12"/>
                <c:pt idx="0">
                  <c:v>296.5</c:v>
                </c:pt>
                <c:pt idx="1">
                  <c:v>248.9</c:v>
                </c:pt>
                <c:pt idx="2">
                  <c:v>202.3</c:v>
                </c:pt>
                <c:pt idx="3">
                  <c:v>156.69999999999999</c:v>
                </c:pt>
                <c:pt idx="4">
                  <c:v>112.6</c:v>
                </c:pt>
                <c:pt idx="5">
                  <c:v>70.86</c:v>
                </c:pt>
                <c:pt idx="6">
                  <c:v>33.9</c:v>
                </c:pt>
                <c:pt idx="7">
                  <c:v>21.65</c:v>
                </c:pt>
                <c:pt idx="8">
                  <c:v>13.92</c:v>
                </c:pt>
                <c:pt idx="9">
                  <c:v>7.7750000000000004</c:v>
                </c:pt>
                <c:pt idx="10">
                  <c:v>3.41</c:v>
                </c:pt>
                <c:pt idx="11">
                  <c:v>1.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F12-4D1F-85F5-078391640C22}"/>
            </c:ext>
          </c:extLst>
        </c:ser>
        <c:ser>
          <c:idx val="10"/>
          <c:order val="7"/>
          <c:tx>
            <c:strRef>
              <c:f>'Qiao Li data'!$R$16</c:f>
              <c:strCache>
                <c:ptCount val="1"/>
                <c:pt idx="0">
                  <c:v>N2  phi=1.8 Burke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Qiao Li data'!$N$17:$N$24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</c:numCache>
            </c:numRef>
          </c:xVal>
          <c:yVal>
            <c:numRef>
              <c:f>'Qiao Li data'!$R$17:$R$24</c:f>
              <c:numCache>
                <c:formatCode>General</c:formatCode>
                <c:ptCount val="8"/>
                <c:pt idx="0">
                  <c:v>297.8</c:v>
                </c:pt>
                <c:pt idx="1">
                  <c:v>237.7</c:v>
                </c:pt>
                <c:pt idx="2">
                  <c:v>180.5</c:v>
                </c:pt>
                <c:pt idx="3">
                  <c:v>126.8</c:v>
                </c:pt>
                <c:pt idx="4">
                  <c:v>77.88</c:v>
                </c:pt>
                <c:pt idx="5">
                  <c:v>37.01</c:v>
                </c:pt>
                <c:pt idx="6">
                  <c:v>9.5719999999999992</c:v>
                </c:pt>
                <c:pt idx="7">
                  <c:v>2.980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F12-4D1F-85F5-078391640C22}"/>
            </c:ext>
          </c:extLst>
        </c:ser>
        <c:ser>
          <c:idx val="13"/>
          <c:order val="8"/>
          <c:tx>
            <c:strRef>
              <c:f>'Qiao Li data'!$Q$31</c:f>
              <c:strCache>
                <c:ptCount val="1"/>
                <c:pt idx="0">
                  <c:v>AR  phi=1.8 USCMech II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Qiao Li data'!$N$32:$N$4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Q$32:$Q$42</c:f>
              <c:numCache>
                <c:formatCode>General</c:formatCode>
                <c:ptCount val="11"/>
                <c:pt idx="0">
                  <c:v>285.7</c:v>
                </c:pt>
                <c:pt idx="1">
                  <c:v>238.3</c:v>
                </c:pt>
                <c:pt idx="2">
                  <c:v>192.3</c:v>
                </c:pt>
                <c:pt idx="3">
                  <c:v>147.80000000000001</c:v>
                </c:pt>
                <c:pt idx="4">
                  <c:v>105.3</c:v>
                </c:pt>
                <c:pt idx="5">
                  <c:v>65.739999999999995</c:v>
                </c:pt>
                <c:pt idx="6">
                  <c:v>31.54</c:v>
                </c:pt>
                <c:pt idx="7">
                  <c:v>20.38</c:v>
                </c:pt>
                <c:pt idx="8">
                  <c:v>13.35</c:v>
                </c:pt>
                <c:pt idx="9">
                  <c:v>7.7220000000000004</c:v>
                </c:pt>
                <c:pt idx="10">
                  <c:v>3.632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F12-4D1F-85F5-078391640C22}"/>
            </c:ext>
          </c:extLst>
        </c:ser>
        <c:ser>
          <c:idx val="14"/>
          <c:order val="9"/>
          <c:tx>
            <c:strRef>
              <c:f>'Qiao Li data'!$R$31</c:f>
              <c:strCache>
                <c:ptCount val="1"/>
                <c:pt idx="0">
                  <c:v>N2  phi=1.8 USCMech II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Qiao Li data'!$N$32:$N$39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</c:numCache>
            </c:numRef>
          </c:xVal>
          <c:yVal>
            <c:numRef>
              <c:f>'Qiao Li data'!$R$32:$R$38</c:f>
              <c:numCache>
                <c:formatCode>General</c:formatCode>
                <c:ptCount val="7"/>
                <c:pt idx="0">
                  <c:v>285.7</c:v>
                </c:pt>
                <c:pt idx="1">
                  <c:v>226</c:v>
                </c:pt>
                <c:pt idx="2">
                  <c:v>169.7</c:v>
                </c:pt>
                <c:pt idx="3">
                  <c:v>117.4</c:v>
                </c:pt>
                <c:pt idx="4">
                  <c:v>70.819999999999993</c:v>
                </c:pt>
                <c:pt idx="5">
                  <c:v>33.090000000000003</c:v>
                </c:pt>
                <c:pt idx="6">
                  <c:v>8.6709999999999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F12-4D1F-85F5-078391640C22}"/>
            </c:ext>
          </c:extLst>
        </c:ser>
        <c:ser>
          <c:idx val="15"/>
          <c:order val="10"/>
          <c:tx>
            <c:strRef>
              <c:f>'Qiao Li data'!$T$31</c:f>
              <c:strCache>
                <c:ptCount val="1"/>
                <c:pt idx="0">
                  <c:v>CO2  phi=1.8 USCMech II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Qiao Li data'!$S$32:$S$36</c:f>
              <c:numCache>
                <c:formatCode>General</c:formatCode>
                <c:ptCount val="5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</c:numCache>
            </c:numRef>
          </c:xVal>
          <c:yVal>
            <c:numRef>
              <c:f>'Qiao Li data'!$T$32:$T$36</c:f>
              <c:numCache>
                <c:formatCode>General</c:formatCode>
                <c:ptCount val="5"/>
                <c:pt idx="0">
                  <c:v>285.7</c:v>
                </c:pt>
                <c:pt idx="1">
                  <c:v>193.5</c:v>
                </c:pt>
                <c:pt idx="2">
                  <c:v>116.8</c:v>
                </c:pt>
                <c:pt idx="3">
                  <c:v>58.1</c:v>
                </c:pt>
                <c:pt idx="4">
                  <c:v>20.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F12-4D1F-85F5-078391640C22}"/>
            </c:ext>
          </c:extLst>
        </c:ser>
        <c:ser>
          <c:idx val="0"/>
          <c:order val="11"/>
          <c:tx>
            <c:strRef>
              <c:f>'Qiao Li data'!$T$45</c:f>
              <c:strCache>
                <c:ptCount val="1"/>
                <c:pt idx="0">
                  <c:v>CO2  phi=1.8 Aramco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'Qiao Li data'!$S$46:$S$54</c:f>
              <c:numCache>
                <c:formatCode>General</c:formatCode>
                <c:ptCount val="9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</c:numCache>
            </c:numRef>
          </c:xVal>
          <c:yVal>
            <c:numRef>
              <c:f>'Qiao Li data'!$T$46:$T$54</c:f>
              <c:numCache>
                <c:formatCode>General</c:formatCode>
                <c:ptCount val="9"/>
                <c:pt idx="0">
                  <c:v>287.2</c:v>
                </c:pt>
                <c:pt idx="1">
                  <c:v>246.4</c:v>
                </c:pt>
                <c:pt idx="2">
                  <c:v>207.1</c:v>
                </c:pt>
                <c:pt idx="3">
                  <c:v>169.2</c:v>
                </c:pt>
                <c:pt idx="4">
                  <c:v>133.4</c:v>
                </c:pt>
                <c:pt idx="5">
                  <c:v>100.1</c:v>
                </c:pt>
                <c:pt idx="6">
                  <c:v>70.2</c:v>
                </c:pt>
                <c:pt idx="7">
                  <c:v>44.61</c:v>
                </c:pt>
                <c:pt idx="8">
                  <c:v>24.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F12-4D1F-85F5-078391640C22}"/>
            </c:ext>
          </c:extLst>
        </c:ser>
        <c:ser>
          <c:idx val="4"/>
          <c:order val="12"/>
          <c:tx>
            <c:strRef>
              <c:f>'Qiao Li data'!$R$45</c:f>
              <c:strCache>
                <c:ptCount val="1"/>
                <c:pt idx="0">
                  <c:v>N2  phi=1.8 Aramco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Qiao Li data'!$N$46:$N$52</c:f>
              <c:numCache>
                <c:formatCode>General</c:formatCode>
                <c:ptCount val="7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</c:numCache>
            </c:numRef>
          </c:xVal>
          <c:yVal>
            <c:numRef>
              <c:f>'Qiao Li data'!$R$46:$R$52</c:f>
              <c:numCache>
                <c:formatCode>General</c:formatCode>
                <c:ptCount val="7"/>
                <c:pt idx="0">
                  <c:v>287.2</c:v>
                </c:pt>
                <c:pt idx="1">
                  <c:v>231.1</c:v>
                </c:pt>
                <c:pt idx="2">
                  <c:v>177.3</c:v>
                </c:pt>
                <c:pt idx="3">
                  <c:v>126.3</c:v>
                </c:pt>
                <c:pt idx="4">
                  <c:v>79.400000000000006</c:v>
                </c:pt>
                <c:pt idx="5">
                  <c:v>39.56</c:v>
                </c:pt>
                <c:pt idx="6">
                  <c:v>11.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F12-4D1F-85F5-078391640C22}"/>
            </c:ext>
          </c:extLst>
        </c:ser>
        <c:ser>
          <c:idx val="8"/>
          <c:order val="13"/>
          <c:tx>
            <c:strRef>
              <c:f>'Qiao Li data'!$Q$45</c:f>
              <c:strCache>
                <c:ptCount val="1"/>
                <c:pt idx="0">
                  <c:v>AR  phi=1.8 Aramco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Qiao Li data'!$N$46:$N$5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64</c:v>
                </c:pt>
                <c:pt idx="8">
                  <c:v>0.67</c:v>
                </c:pt>
                <c:pt idx="9">
                  <c:v>0.7</c:v>
                </c:pt>
                <c:pt idx="10">
                  <c:v>0.73</c:v>
                </c:pt>
              </c:numCache>
            </c:numRef>
          </c:xVal>
          <c:yVal>
            <c:numRef>
              <c:f>'Qiao Li data'!$Q$46:$Q$56</c:f>
              <c:numCache>
                <c:formatCode>General</c:formatCode>
                <c:ptCount val="11"/>
                <c:pt idx="0">
                  <c:v>287.2</c:v>
                </c:pt>
                <c:pt idx="1">
                  <c:v>242.5</c:v>
                </c:pt>
                <c:pt idx="2">
                  <c:v>198.5</c:v>
                </c:pt>
                <c:pt idx="3">
                  <c:v>155.19999999999999</c:v>
                </c:pt>
                <c:pt idx="4">
                  <c:v>112.9</c:v>
                </c:pt>
                <c:pt idx="5">
                  <c:v>72.52</c:v>
                </c:pt>
                <c:pt idx="6">
                  <c:v>36.369999999999997</c:v>
                </c:pt>
                <c:pt idx="7">
                  <c:v>24.13</c:v>
                </c:pt>
                <c:pt idx="8">
                  <c:v>16.23</c:v>
                </c:pt>
                <c:pt idx="9">
                  <c:v>9.734</c:v>
                </c:pt>
                <c:pt idx="10">
                  <c:v>4.854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F12-4D1F-85F5-078391640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5393536"/>
        <c:axId val="315395456"/>
      </c:scatterChart>
      <c:valAx>
        <c:axId val="315393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 b="1" i="0" u="none" strike="noStrike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ole fraction of suppressant</a:t>
                </a:r>
                <a:endParaRPr lang="en-US" sz="20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315395456"/>
        <c:crosses val="autoZero"/>
        <c:crossBetween val="midCat"/>
      </c:valAx>
      <c:valAx>
        <c:axId val="31539545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Laminar Flame Speed</a:t>
                </a:r>
                <a:r>
                  <a:rPr lang="en-US" sz="20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cm/s)</a:t>
                </a:r>
                <a:endParaRPr lang="en-US" sz="20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315393536"/>
        <c:crosses val="autoZero"/>
        <c:crossBetween val="midCat"/>
      </c:valAx>
      <c:spPr>
        <a:ln w="381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8607797798308354"/>
          <c:y val="1.5230289430949081E-2"/>
          <c:w val="0.20282805604784371"/>
          <c:h val="0.51082885510594189"/>
        </c:manualLayout>
      </c:layout>
      <c:overlay val="0"/>
    </c:legend>
    <c:plotVisOnly val="1"/>
    <c:dispBlanksAs val="gap"/>
    <c:showDLblsOverMax val="0"/>
  </c:chart>
  <c:spPr>
    <a:ln>
      <a:noFill/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hock tube water profile'!$B$1</c:f>
              <c:strCache>
                <c:ptCount val="1"/>
                <c:pt idx="0">
                  <c:v>Expts 1472K</c:v>
                </c:pt>
              </c:strCache>
            </c:strRef>
          </c:tx>
          <c:spPr>
            <a:ln w="28575">
              <a:noFill/>
            </a:ln>
          </c:spPr>
          <c:xVal>
            <c:numRef>
              <c:f>'shock tube water profile'!$A$3:$A$23</c:f>
              <c:numCache>
                <c:formatCode>General</c:formatCode>
                <c:ptCount val="21"/>
                <c:pt idx="0">
                  <c:v>0.20642938999999999</c:v>
                </c:pt>
                <c:pt idx="1">
                  <c:v>0.25970149999999997</c:v>
                </c:pt>
                <c:pt idx="2">
                  <c:v>0.31963261999999998</c:v>
                </c:pt>
                <c:pt idx="3">
                  <c:v>0.35292764999999998</c:v>
                </c:pt>
                <c:pt idx="4">
                  <c:v>0.39954075</c:v>
                </c:pt>
                <c:pt idx="5">
                  <c:v>0.43949484999999999</c:v>
                </c:pt>
                <c:pt idx="6">
                  <c:v>0.47944890000000001</c:v>
                </c:pt>
                <c:pt idx="7">
                  <c:v>0.50608500000000001</c:v>
                </c:pt>
                <c:pt idx="8">
                  <c:v>0.532721</c:v>
                </c:pt>
                <c:pt idx="9">
                  <c:v>0.57267509999999999</c:v>
                </c:pt>
                <c:pt idx="10">
                  <c:v>0.60597014000000005</c:v>
                </c:pt>
                <c:pt idx="11">
                  <c:v>0.64592419999999995</c:v>
                </c:pt>
                <c:pt idx="12">
                  <c:v>0.69919633999999997</c:v>
                </c:pt>
                <c:pt idx="13">
                  <c:v>0.75246840000000004</c:v>
                </c:pt>
                <c:pt idx="14">
                  <c:v>0.81905854</c:v>
                </c:pt>
                <c:pt idx="15">
                  <c:v>0.86567163000000003</c:v>
                </c:pt>
                <c:pt idx="16">
                  <c:v>0.96555685999999996</c:v>
                </c:pt>
                <c:pt idx="17">
                  <c:v>1.018829</c:v>
                </c:pt>
                <c:pt idx="18">
                  <c:v>1.1120551000000001</c:v>
                </c:pt>
                <c:pt idx="19">
                  <c:v>1.1786452999999999</c:v>
                </c:pt>
                <c:pt idx="20">
                  <c:v>1.2119403</c:v>
                </c:pt>
              </c:numCache>
            </c:numRef>
          </c:xVal>
          <c:yVal>
            <c:numRef>
              <c:f>'shock tube water profile'!$B$3:$B$23</c:f>
              <c:numCache>
                <c:formatCode>0.00E+00</c:formatCode>
                <c:ptCount val="21"/>
                <c:pt idx="0">
                  <c:v>-4.2735043000000002E-4</c:v>
                </c:pt>
                <c:pt idx="1">
                  <c:v>8.5470086000000005E-4</c:v>
                </c:pt>
                <c:pt idx="2" formatCode="General">
                  <c:v>2.5641026000000002E-3</c:v>
                </c:pt>
                <c:pt idx="3" formatCode="General">
                  <c:v>5.5555557E-3</c:v>
                </c:pt>
                <c:pt idx="4" formatCode="General">
                  <c:v>1.2393163E-2</c:v>
                </c:pt>
                <c:pt idx="5" formatCode="General">
                  <c:v>2.3076923999999999E-2</c:v>
                </c:pt>
                <c:pt idx="6" formatCode="General">
                  <c:v>4.1025642000000001E-2</c:v>
                </c:pt>
                <c:pt idx="7" formatCode="General">
                  <c:v>5.5982905999999999E-2</c:v>
                </c:pt>
                <c:pt idx="8" formatCode="General">
                  <c:v>7.3931629999999998E-2</c:v>
                </c:pt>
                <c:pt idx="9" formatCode="General">
                  <c:v>9.9572649999999999E-2</c:v>
                </c:pt>
                <c:pt idx="10" formatCode="General">
                  <c:v>0.12350427</c:v>
                </c:pt>
                <c:pt idx="11" formatCode="General">
                  <c:v>0.15256411</c:v>
                </c:pt>
                <c:pt idx="12" formatCode="General">
                  <c:v>0.17478632999999999</c:v>
                </c:pt>
                <c:pt idx="13" formatCode="General">
                  <c:v>0.18632478999999999</c:v>
                </c:pt>
                <c:pt idx="14" formatCode="General">
                  <c:v>0.19358975</c:v>
                </c:pt>
                <c:pt idx="15" formatCode="General">
                  <c:v>0.19829060000000001</c:v>
                </c:pt>
                <c:pt idx="16" formatCode="General">
                  <c:v>0.19829060000000001</c:v>
                </c:pt>
                <c:pt idx="17" formatCode="General">
                  <c:v>0.19829060000000001</c:v>
                </c:pt>
                <c:pt idx="18" formatCode="General">
                  <c:v>0.19871795</c:v>
                </c:pt>
                <c:pt idx="19" formatCode="General">
                  <c:v>0.19871795</c:v>
                </c:pt>
                <c:pt idx="20" formatCode="General">
                  <c:v>0.1978632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06-42CB-961D-ABA1C852A855}"/>
            </c:ext>
          </c:extLst>
        </c:ser>
        <c:ser>
          <c:idx val="3"/>
          <c:order val="1"/>
          <c:tx>
            <c:strRef>
              <c:f>'shock tube water profile'!$E$1</c:f>
              <c:strCache>
                <c:ptCount val="1"/>
                <c:pt idx="0">
                  <c:v>Expts 1100K</c:v>
                </c:pt>
              </c:strCache>
            </c:strRef>
          </c:tx>
          <c:spPr>
            <a:ln w="28575">
              <a:noFill/>
            </a:ln>
          </c:spPr>
          <c:dPt>
            <c:idx val="20"/>
            <c:marker>
              <c:symbol val="x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1-1806-42CB-961D-ABA1C852A855}"/>
              </c:ext>
            </c:extLst>
          </c:dPt>
          <c:xVal>
            <c:numRef>
              <c:f>'shock tube water profile'!$D$3:$D$26</c:f>
              <c:numCache>
                <c:formatCode>General</c:formatCode>
                <c:ptCount val="24"/>
                <c:pt idx="0">
                  <c:v>2.9566015999999999</c:v>
                </c:pt>
                <c:pt idx="1">
                  <c:v>3.0897817999999999</c:v>
                </c:pt>
                <c:pt idx="2">
                  <c:v>3.2762340999999999</c:v>
                </c:pt>
                <c:pt idx="3">
                  <c:v>3.3827783999999999</c:v>
                </c:pt>
                <c:pt idx="4">
                  <c:v>3.4693456</c:v>
                </c:pt>
                <c:pt idx="5">
                  <c:v>3.5292766000000002</c:v>
                </c:pt>
                <c:pt idx="6">
                  <c:v>3.5425947</c:v>
                </c:pt>
                <c:pt idx="7">
                  <c:v>3.6691159999999998</c:v>
                </c:pt>
                <c:pt idx="8">
                  <c:v>3.7556832</c:v>
                </c:pt>
                <c:pt idx="9">
                  <c:v>3.8222733</c:v>
                </c:pt>
                <c:pt idx="10">
                  <c:v>3.8688861999999999</c:v>
                </c:pt>
                <c:pt idx="11">
                  <c:v>3.9621124000000001</c:v>
                </c:pt>
                <c:pt idx="12">
                  <c:v>4.061998</c:v>
                </c:pt>
                <c:pt idx="13">
                  <c:v>4.1552239999999996</c:v>
                </c:pt>
                <c:pt idx="14">
                  <c:v>4.2484503</c:v>
                </c:pt>
                <c:pt idx="15">
                  <c:v>4.3350169999999997</c:v>
                </c:pt>
                <c:pt idx="16">
                  <c:v>4.4948335000000004</c:v>
                </c:pt>
                <c:pt idx="17">
                  <c:v>4.6479907000000003</c:v>
                </c:pt>
                <c:pt idx="18">
                  <c:v>4.7878299999999996</c:v>
                </c:pt>
                <c:pt idx="19">
                  <c:v>4.9742822999999996</c:v>
                </c:pt>
                <c:pt idx="20">
                  <c:v>5.1940299999999997</c:v>
                </c:pt>
                <c:pt idx="21">
                  <c:v>5.4670496000000002</c:v>
                </c:pt>
                <c:pt idx="22">
                  <c:v>5.6535015</c:v>
                </c:pt>
                <c:pt idx="23">
                  <c:v>5.7866819999999999</c:v>
                </c:pt>
              </c:numCache>
            </c:numRef>
          </c:xVal>
          <c:yVal>
            <c:numRef>
              <c:f>'shock tube water profile'!$E$3:$E$26</c:f>
              <c:numCache>
                <c:formatCode>General</c:formatCode>
                <c:ptCount val="24"/>
                <c:pt idx="0">
                  <c:v>0</c:v>
                </c:pt>
                <c:pt idx="1">
                  <c:v>2.5641026000000002E-3</c:v>
                </c:pt>
                <c:pt idx="2">
                  <c:v>8.9743589999999995E-3</c:v>
                </c:pt>
                <c:pt idx="3">
                  <c:v>1.5384615000000001E-2</c:v>
                </c:pt>
                <c:pt idx="4">
                  <c:v>2.0085470000000001E-2</c:v>
                </c:pt>
                <c:pt idx="5">
                  <c:v>2.3076923999999999E-2</c:v>
                </c:pt>
                <c:pt idx="6">
                  <c:v>2.7350428E-2</c:v>
                </c:pt>
                <c:pt idx="7">
                  <c:v>3.9316240000000002E-2</c:v>
                </c:pt>
                <c:pt idx="8">
                  <c:v>0.05</c:v>
                </c:pt>
                <c:pt idx="9">
                  <c:v>5.9829060000000003E-2</c:v>
                </c:pt>
                <c:pt idx="10">
                  <c:v>7.0940173999999995E-2</c:v>
                </c:pt>
                <c:pt idx="11">
                  <c:v>8.5470089999999999E-2</c:v>
                </c:pt>
                <c:pt idx="12">
                  <c:v>0.102564104</c:v>
                </c:pt>
                <c:pt idx="13">
                  <c:v>0.115384616</c:v>
                </c:pt>
                <c:pt idx="14">
                  <c:v>0.13076924000000001</c:v>
                </c:pt>
                <c:pt idx="15">
                  <c:v>0.14444445</c:v>
                </c:pt>
                <c:pt idx="16">
                  <c:v>0.16025642000000001</c:v>
                </c:pt>
                <c:pt idx="17">
                  <c:v>0.17307692999999999</c:v>
                </c:pt>
                <c:pt idx="18">
                  <c:v>0.18076923</c:v>
                </c:pt>
                <c:pt idx="19">
                  <c:v>0.18846154000000001</c:v>
                </c:pt>
                <c:pt idx="20">
                  <c:v>0.1957265</c:v>
                </c:pt>
                <c:pt idx="21">
                  <c:v>0.19658120000000001</c:v>
                </c:pt>
                <c:pt idx="22">
                  <c:v>0.20042735</c:v>
                </c:pt>
                <c:pt idx="23">
                  <c:v>0.2012820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806-42CB-961D-ABA1C852A855}"/>
            </c:ext>
          </c:extLst>
        </c:ser>
        <c:ser>
          <c:idx val="1"/>
          <c:order val="2"/>
          <c:tx>
            <c:strRef>
              <c:f>'shock tube water profile'!$K$1</c:f>
              <c:strCache>
                <c:ptCount val="1"/>
                <c:pt idx="0">
                  <c:v>HPMech-1100K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ock tube water profile'!$G$3:$G$503</c:f>
              <c:numCache>
                <c:formatCode>0.00E+00</c:formatCode>
                <c:ptCount val="501"/>
                <c:pt idx="0">
                  <c:v>-0.8</c:v>
                </c:pt>
                <c:pt idx="1">
                  <c:v>-0.78</c:v>
                </c:pt>
                <c:pt idx="2">
                  <c:v>-0.76</c:v>
                </c:pt>
                <c:pt idx="3">
                  <c:v>-0.74</c:v>
                </c:pt>
                <c:pt idx="4">
                  <c:v>-0.72000000000000008</c:v>
                </c:pt>
                <c:pt idx="5">
                  <c:v>-0.70000000000000007</c:v>
                </c:pt>
                <c:pt idx="6">
                  <c:v>-0.68</c:v>
                </c:pt>
                <c:pt idx="7">
                  <c:v>-0.66</c:v>
                </c:pt>
                <c:pt idx="8">
                  <c:v>-0.64</c:v>
                </c:pt>
                <c:pt idx="9">
                  <c:v>-0.62</c:v>
                </c:pt>
                <c:pt idx="10">
                  <c:v>-0.60000000000000009</c:v>
                </c:pt>
                <c:pt idx="11">
                  <c:v>-0.58000000000000007</c:v>
                </c:pt>
                <c:pt idx="12">
                  <c:v>-0.56000000000000005</c:v>
                </c:pt>
                <c:pt idx="13">
                  <c:v>-0.54</c:v>
                </c:pt>
                <c:pt idx="14">
                  <c:v>-0.52</c:v>
                </c:pt>
                <c:pt idx="15">
                  <c:v>-0.5</c:v>
                </c:pt>
                <c:pt idx="16">
                  <c:v>-0.48000000000000004</c:v>
                </c:pt>
                <c:pt idx="17">
                  <c:v>-0.46</c:v>
                </c:pt>
                <c:pt idx="18">
                  <c:v>-0.44</c:v>
                </c:pt>
                <c:pt idx="19">
                  <c:v>-0.42000000000000004</c:v>
                </c:pt>
                <c:pt idx="20">
                  <c:v>-0.4</c:v>
                </c:pt>
                <c:pt idx="21">
                  <c:v>-0.38</c:v>
                </c:pt>
                <c:pt idx="22">
                  <c:v>-0.36000000000000004</c:v>
                </c:pt>
                <c:pt idx="23">
                  <c:v>-0.34</c:v>
                </c:pt>
                <c:pt idx="24">
                  <c:v>-0.32</c:v>
                </c:pt>
                <c:pt idx="25">
                  <c:v>-0.30000000000000004</c:v>
                </c:pt>
                <c:pt idx="26">
                  <c:v>-0.28000000000000014</c:v>
                </c:pt>
                <c:pt idx="27">
                  <c:v>-0.26</c:v>
                </c:pt>
                <c:pt idx="28">
                  <c:v>-0.2400000000000001</c:v>
                </c:pt>
                <c:pt idx="29">
                  <c:v>-0.22000000000000008</c:v>
                </c:pt>
                <c:pt idx="30">
                  <c:v>-0.20000000000000007</c:v>
                </c:pt>
                <c:pt idx="31">
                  <c:v>-0.18000000000000005</c:v>
                </c:pt>
                <c:pt idx="32">
                  <c:v>-0.16000000000000003</c:v>
                </c:pt>
                <c:pt idx="33">
                  <c:v>-0.14000000000000001</c:v>
                </c:pt>
                <c:pt idx="34">
                  <c:v>-0.12</c:v>
                </c:pt>
                <c:pt idx="35">
                  <c:v>-0.10000000000000009</c:v>
                </c:pt>
                <c:pt idx="36">
                  <c:v>-7.999999999999996E-2</c:v>
                </c:pt>
                <c:pt idx="37">
                  <c:v>-6.0000000000000053E-2</c:v>
                </c:pt>
                <c:pt idx="38">
                  <c:v>-4.0000000000000036E-2</c:v>
                </c:pt>
                <c:pt idx="39">
                  <c:v>-2.0000000000000018E-2</c:v>
                </c:pt>
                <c:pt idx="40">
                  <c:v>0</c:v>
                </c:pt>
                <c:pt idx="41">
                  <c:v>1.9999999999999907E-2</c:v>
                </c:pt>
                <c:pt idx="42">
                  <c:v>4.0000000000000036E-2</c:v>
                </c:pt>
                <c:pt idx="43">
                  <c:v>5.9999999999999942E-2</c:v>
                </c:pt>
                <c:pt idx="44">
                  <c:v>7.999999999999996E-2</c:v>
                </c:pt>
                <c:pt idx="45">
                  <c:v>9.9999999999999978E-2</c:v>
                </c:pt>
                <c:pt idx="46">
                  <c:v>0.12</c:v>
                </c:pt>
                <c:pt idx="47">
                  <c:v>0.1399999999999999</c:v>
                </c:pt>
                <c:pt idx="48">
                  <c:v>0.16000000000000003</c:v>
                </c:pt>
                <c:pt idx="49">
                  <c:v>0.17999999999999994</c:v>
                </c:pt>
                <c:pt idx="50">
                  <c:v>0.19999999999999996</c:v>
                </c:pt>
                <c:pt idx="51">
                  <c:v>0.21999999999999997</c:v>
                </c:pt>
                <c:pt idx="52">
                  <c:v>0.23999999999999977</c:v>
                </c:pt>
                <c:pt idx="53">
                  <c:v>0.26</c:v>
                </c:pt>
                <c:pt idx="54">
                  <c:v>0.28000000000000003</c:v>
                </c:pt>
                <c:pt idx="55">
                  <c:v>0.30000000000000004</c:v>
                </c:pt>
                <c:pt idx="56">
                  <c:v>0.31999999999999984</c:v>
                </c:pt>
                <c:pt idx="57">
                  <c:v>0.33999999999999986</c:v>
                </c:pt>
                <c:pt idx="58">
                  <c:v>0.35999999999999988</c:v>
                </c:pt>
                <c:pt idx="59">
                  <c:v>0.38000000000000012</c:v>
                </c:pt>
                <c:pt idx="60">
                  <c:v>0.39999999999999991</c:v>
                </c:pt>
                <c:pt idx="61">
                  <c:v>0.41999999999999993</c:v>
                </c:pt>
                <c:pt idx="62">
                  <c:v>0.43999999999999995</c:v>
                </c:pt>
                <c:pt idx="63">
                  <c:v>0.45999999999999996</c:v>
                </c:pt>
                <c:pt idx="64">
                  <c:v>0.48</c:v>
                </c:pt>
                <c:pt idx="65">
                  <c:v>0.5</c:v>
                </c:pt>
                <c:pt idx="66">
                  <c:v>0.52</c:v>
                </c:pt>
                <c:pt idx="67">
                  <c:v>0.54</c:v>
                </c:pt>
                <c:pt idx="68">
                  <c:v>0.56000000000000005</c:v>
                </c:pt>
                <c:pt idx="69">
                  <c:v>0.57999999999999985</c:v>
                </c:pt>
                <c:pt idx="70">
                  <c:v>0.59999999999999987</c:v>
                </c:pt>
                <c:pt idx="71">
                  <c:v>0.61999999999999988</c:v>
                </c:pt>
                <c:pt idx="72">
                  <c:v>0.64000000000000012</c:v>
                </c:pt>
                <c:pt idx="73">
                  <c:v>0.65999999999999992</c:v>
                </c:pt>
                <c:pt idx="74">
                  <c:v>0.67999999999999994</c:v>
                </c:pt>
                <c:pt idx="75">
                  <c:v>0.7</c:v>
                </c:pt>
                <c:pt idx="76">
                  <c:v>0.72</c:v>
                </c:pt>
                <c:pt idx="77">
                  <c:v>0.73999999999999977</c:v>
                </c:pt>
                <c:pt idx="78">
                  <c:v>0.76</c:v>
                </c:pt>
                <c:pt idx="79">
                  <c:v>0.78</c:v>
                </c:pt>
                <c:pt idx="80">
                  <c:v>0.8</c:v>
                </c:pt>
                <c:pt idx="81">
                  <c:v>0.81999999999999984</c:v>
                </c:pt>
                <c:pt idx="82">
                  <c:v>0.83999999999999986</c:v>
                </c:pt>
                <c:pt idx="83">
                  <c:v>0.85999999999999988</c:v>
                </c:pt>
                <c:pt idx="84">
                  <c:v>0.88000000000000012</c:v>
                </c:pt>
                <c:pt idx="85">
                  <c:v>0.89999999999999991</c:v>
                </c:pt>
                <c:pt idx="86">
                  <c:v>0.91999999999999993</c:v>
                </c:pt>
                <c:pt idx="87">
                  <c:v>0.94</c:v>
                </c:pt>
                <c:pt idx="88">
                  <c:v>0.96</c:v>
                </c:pt>
                <c:pt idx="89">
                  <c:v>0.97999999999999976</c:v>
                </c:pt>
                <c:pt idx="90">
                  <c:v>1</c:v>
                </c:pt>
                <c:pt idx="91">
                  <c:v>1.02</c:v>
                </c:pt>
                <c:pt idx="92">
                  <c:v>1.04</c:v>
                </c:pt>
                <c:pt idx="93">
                  <c:v>1.06</c:v>
                </c:pt>
                <c:pt idx="94">
                  <c:v>1.0799999999999998</c:v>
                </c:pt>
                <c:pt idx="95">
                  <c:v>1.0999999999999999</c:v>
                </c:pt>
                <c:pt idx="96">
                  <c:v>1.1200000000000001</c:v>
                </c:pt>
                <c:pt idx="97">
                  <c:v>1.1400000000000001</c:v>
                </c:pt>
                <c:pt idx="98">
                  <c:v>1.1599999999999999</c:v>
                </c:pt>
                <c:pt idx="99">
                  <c:v>1.18</c:v>
                </c:pt>
                <c:pt idx="100">
                  <c:v>1.2</c:v>
                </c:pt>
                <c:pt idx="101">
                  <c:v>1.22</c:v>
                </c:pt>
                <c:pt idx="102">
                  <c:v>1.24</c:v>
                </c:pt>
                <c:pt idx="103">
                  <c:v>1.26</c:v>
                </c:pt>
                <c:pt idx="104">
                  <c:v>1.2799999999999996</c:v>
                </c:pt>
                <c:pt idx="105">
                  <c:v>1.3</c:v>
                </c:pt>
                <c:pt idx="106">
                  <c:v>1.32</c:v>
                </c:pt>
                <c:pt idx="107">
                  <c:v>1.34</c:v>
                </c:pt>
                <c:pt idx="108">
                  <c:v>1.36</c:v>
                </c:pt>
                <c:pt idx="109">
                  <c:v>1.3800000000000001</c:v>
                </c:pt>
                <c:pt idx="110">
                  <c:v>1.4000000000000001</c:v>
                </c:pt>
                <c:pt idx="111">
                  <c:v>1.4200000000000002</c:v>
                </c:pt>
                <c:pt idx="112">
                  <c:v>1.4399999999999997</c:v>
                </c:pt>
                <c:pt idx="113">
                  <c:v>1.4599999999999997</c:v>
                </c:pt>
                <c:pt idx="114">
                  <c:v>1.4799999999999998</c:v>
                </c:pt>
                <c:pt idx="115">
                  <c:v>1.4999999999999998</c:v>
                </c:pt>
                <c:pt idx="116">
                  <c:v>1.5199999999999998</c:v>
                </c:pt>
                <c:pt idx="117">
                  <c:v>1.5399999999999998</c:v>
                </c:pt>
                <c:pt idx="118">
                  <c:v>1.5600000000000003</c:v>
                </c:pt>
                <c:pt idx="119">
                  <c:v>1.5800000000000003</c:v>
                </c:pt>
                <c:pt idx="120">
                  <c:v>1.5999999999999999</c:v>
                </c:pt>
                <c:pt idx="121">
                  <c:v>1.6199999999999999</c:v>
                </c:pt>
                <c:pt idx="122">
                  <c:v>1.64</c:v>
                </c:pt>
                <c:pt idx="123">
                  <c:v>1.66</c:v>
                </c:pt>
                <c:pt idx="124">
                  <c:v>1.68</c:v>
                </c:pt>
                <c:pt idx="125">
                  <c:v>1.7</c:v>
                </c:pt>
                <c:pt idx="126">
                  <c:v>1.72</c:v>
                </c:pt>
                <c:pt idx="127">
                  <c:v>1.74</c:v>
                </c:pt>
                <c:pt idx="128">
                  <c:v>1.76</c:v>
                </c:pt>
                <c:pt idx="129">
                  <c:v>1.7799999999999996</c:v>
                </c:pt>
                <c:pt idx="130">
                  <c:v>1.8</c:v>
                </c:pt>
                <c:pt idx="131">
                  <c:v>1.82</c:v>
                </c:pt>
                <c:pt idx="132">
                  <c:v>1.84</c:v>
                </c:pt>
                <c:pt idx="133">
                  <c:v>1.86</c:v>
                </c:pt>
                <c:pt idx="134">
                  <c:v>1.8800000000000001</c:v>
                </c:pt>
                <c:pt idx="135">
                  <c:v>1.9000000000000001</c:v>
                </c:pt>
                <c:pt idx="136">
                  <c:v>1.9200000000000002</c:v>
                </c:pt>
                <c:pt idx="137">
                  <c:v>1.9399999999999997</c:v>
                </c:pt>
                <c:pt idx="138">
                  <c:v>1.9599999999999997</c:v>
                </c:pt>
                <c:pt idx="139">
                  <c:v>1.9799999999999998</c:v>
                </c:pt>
                <c:pt idx="140">
                  <c:v>1.9999999999999998</c:v>
                </c:pt>
                <c:pt idx="141">
                  <c:v>2.0199999999999996</c:v>
                </c:pt>
                <c:pt idx="142">
                  <c:v>2.04</c:v>
                </c:pt>
                <c:pt idx="143">
                  <c:v>2.0600000000000005</c:v>
                </c:pt>
                <c:pt idx="144">
                  <c:v>2.08</c:v>
                </c:pt>
                <c:pt idx="145">
                  <c:v>2.0999999999999996</c:v>
                </c:pt>
                <c:pt idx="146">
                  <c:v>2.12</c:v>
                </c:pt>
                <c:pt idx="147">
                  <c:v>2.1399999999999997</c:v>
                </c:pt>
                <c:pt idx="148">
                  <c:v>2.16</c:v>
                </c:pt>
                <c:pt idx="149">
                  <c:v>2.1799999999999997</c:v>
                </c:pt>
                <c:pt idx="150">
                  <c:v>2.2000000000000002</c:v>
                </c:pt>
                <c:pt idx="151">
                  <c:v>2.2199999999999998</c:v>
                </c:pt>
                <c:pt idx="152">
                  <c:v>2.2400000000000002</c:v>
                </c:pt>
                <c:pt idx="153">
                  <c:v>2.2599999999999998</c:v>
                </c:pt>
                <c:pt idx="154">
                  <c:v>2.2799999999999994</c:v>
                </c:pt>
                <c:pt idx="155">
                  <c:v>2.2999999999999998</c:v>
                </c:pt>
                <c:pt idx="156">
                  <c:v>2.3200000000000003</c:v>
                </c:pt>
                <c:pt idx="157">
                  <c:v>2.34</c:v>
                </c:pt>
                <c:pt idx="158">
                  <c:v>2.3600000000000003</c:v>
                </c:pt>
                <c:pt idx="159">
                  <c:v>2.38</c:v>
                </c:pt>
                <c:pt idx="160">
                  <c:v>2.4000000000000004</c:v>
                </c:pt>
                <c:pt idx="161">
                  <c:v>2.42</c:v>
                </c:pt>
                <c:pt idx="162">
                  <c:v>2.4399999999999995</c:v>
                </c:pt>
                <c:pt idx="163">
                  <c:v>2.46</c:v>
                </c:pt>
                <c:pt idx="164">
                  <c:v>2.4799999999999995</c:v>
                </c:pt>
                <c:pt idx="165">
                  <c:v>2.5</c:v>
                </c:pt>
                <c:pt idx="166">
                  <c:v>2.5199999999999996</c:v>
                </c:pt>
                <c:pt idx="167">
                  <c:v>2.54</c:v>
                </c:pt>
                <c:pt idx="168">
                  <c:v>2.5600000000000005</c:v>
                </c:pt>
                <c:pt idx="169">
                  <c:v>2.58</c:v>
                </c:pt>
                <c:pt idx="170">
                  <c:v>2.5999999999999996</c:v>
                </c:pt>
                <c:pt idx="171">
                  <c:v>2.62</c:v>
                </c:pt>
                <c:pt idx="172">
                  <c:v>2.6399999999999997</c:v>
                </c:pt>
                <c:pt idx="173">
                  <c:v>2.66</c:v>
                </c:pt>
                <c:pt idx="174">
                  <c:v>2.6799999999999997</c:v>
                </c:pt>
                <c:pt idx="175">
                  <c:v>2.7</c:v>
                </c:pt>
                <c:pt idx="176">
                  <c:v>2.7199999999999998</c:v>
                </c:pt>
                <c:pt idx="177">
                  <c:v>2.74</c:v>
                </c:pt>
                <c:pt idx="178">
                  <c:v>2.76</c:v>
                </c:pt>
                <c:pt idx="179">
                  <c:v>2.7800000000000002</c:v>
                </c:pt>
                <c:pt idx="180">
                  <c:v>2.8</c:v>
                </c:pt>
                <c:pt idx="181">
                  <c:v>2.8200000000000003</c:v>
                </c:pt>
                <c:pt idx="182">
                  <c:v>2.84</c:v>
                </c:pt>
                <c:pt idx="183">
                  <c:v>2.8600000000000003</c:v>
                </c:pt>
                <c:pt idx="184">
                  <c:v>2.88</c:v>
                </c:pt>
                <c:pt idx="185">
                  <c:v>2.9000000000000004</c:v>
                </c:pt>
                <c:pt idx="186">
                  <c:v>2.92</c:v>
                </c:pt>
                <c:pt idx="187">
                  <c:v>2.9399999999999995</c:v>
                </c:pt>
                <c:pt idx="188">
                  <c:v>2.96</c:v>
                </c:pt>
                <c:pt idx="189">
                  <c:v>2.9799999999999995</c:v>
                </c:pt>
                <c:pt idx="190">
                  <c:v>3</c:v>
                </c:pt>
                <c:pt idx="191">
                  <c:v>3.0199999999999996</c:v>
                </c:pt>
                <c:pt idx="192">
                  <c:v>3.04</c:v>
                </c:pt>
                <c:pt idx="193">
                  <c:v>3.0600000000000005</c:v>
                </c:pt>
                <c:pt idx="194">
                  <c:v>3.08</c:v>
                </c:pt>
                <c:pt idx="195">
                  <c:v>3.0999999999999996</c:v>
                </c:pt>
                <c:pt idx="196">
                  <c:v>3.12</c:v>
                </c:pt>
                <c:pt idx="197">
                  <c:v>3.1399999999999997</c:v>
                </c:pt>
                <c:pt idx="198">
                  <c:v>3.16</c:v>
                </c:pt>
                <c:pt idx="199">
                  <c:v>3.1799999999999997</c:v>
                </c:pt>
                <c:pt idx="200">
                  <c:v>3.2</c:v>
                </c:pt>
                <c:pt idx="201">
                  <c:v>3.2200000000000006</c:v>
                </c:pt>
                <c:pt idx="202">
                  <c:v>3.24</c:v>
                </c:pt>
                <c:pt idx="203">
                  <c:v>3.2600000000000007</c:v>
                </c:pt>
                <c:pt idx="204">
                  <c:v>3.2800000000000002</c:v>
                </c:pt>
                <c:pt idx="205">
                  <c:v>3.3000000000000007</c:v>
                </c:pt>
                <c:pt idx="206">
                  <c:v>3.3200000000000003</c:v>
                </c:pt>
                <c:pt idx="207">
                  <c:v>3.34</c:v>
                </c:pt>
                <c:pt idx="208">
                  <c:v>3.3599999999999994</c:v>
                </c:pt>
                <c:pt idx="209">
                  <c:v>3.38</c:v>
                </c:pt>
                <c:pt idx="210">
                  <c:v>3.4000000000000004</c:v>
                </c:pt>
                <c:pt idx="211">
                  <c:v>3.42</c:v>
                </c:pt>
                <c:pt idx="212">
                  <c:v>3.4400000000000004</c:v>
                </c:pt>
                <c:pt idx="213">
                  <c:v>3.46</c:v>
                </c:pt>
                <c:pt idx="214">
                  <c:v>3.4800000000000004</c:v>
                </c:pt>
                <c:pt idx="215">
                  <c:v>3.5</c:v>
                </c:pt>
                <c:pt idx="216">
                  <c:v>3.5200000000000005</c:v>
                </c:pt>
                <c:pt idx="217">
                  <c:v>3.54</c:v>
                </c:pt>
                <c:pt idx="218">
                  <c:v>3.5600000000000005</c:v>
                </c:pt>
                <c:pt idx="219">
                  <c:v>3.58</c:v>
                </c:pt>
                <c:pt idx="220">
                  <c:v>3.6000000000000005</c:v>
                </c:pt>
                <c:pt idx="221">
                  <c:v>3.62</c:v>
                </c:pt>
                <c:pt idx="222">
                  <c:v>3.6400000000000006</c:v>
                </c:pt>
                <c:pt idx="223">
                  <c:v>3.660000000000001</c:v>
                </c:pt>
                <c:pt idx="224">
                  <c:v>3.6799999999999997</c:v>
                </c:pt>
                <c:pt idx="225">
                  <c:v>3.7</c:v>
                </c:pt>
                <c:pt idx="226">
                  <c:v>3.7199999999999998</c:v>
                </c:pt>
                <c:pt idx="227">
                  <c:v>3.74</c:v>
                </c:pt>
                <c:pt idx="228">
                  <c:v>3.76</c:v>
                </c:pt>
                <c:pt idx="229">
                  <c:v>3.7800000000000002</c:v>
                </c:pt>
                <c:pt idx="230">
                  <c:v>3.8</c:v>
                </c:pt>
                <c:pt idx="231">
                  <c:v>3.8200000000000003</c:v>
                </c:pt>
                <c:pt idx="232">
                  <c:v>3.84</c:v>
                </c:pt>
                <c:pt idx="233">
                  <c:v>3.8600000000000003</c:v>
                </c:pt>
                <c:pt idx="234">
                  <c:v>3.88</c:v>
                </c:pt>
                <c:pt idx="235">
                  <c:v>3.9000000000000004</c:v>
                </c:pt>
                <c:pt idx="236">
                  <c:v>3.9200000000000008</c:v>
                </c:pt>
                <c:pt idx="237">
                  <c:v>3.9400000000000004</c:v>
                </c:pt>
                <c:pt idx="238">
                  <c:v>3.9600000000000009</c:v>
                </c:pt>
                <c:pt idx="239">
                  <c:v>3.9800000000000004</c:v>
                </c:pt>
                <c:pt idx="240">
                  <c:v>4</c:v>
                </c:pt>
                <c:pt idx="241">
                  <c:v>4.0199999999999996</c:v>
                </c:pt>
                <c:pt idx="242">
                  <c:v>4.04</c:v>
                </c:pt>
                <c:pt idx="243">
                  <c:v>4.0599999999999996</c:v>
                </c:pt>
                <c:pt idx="244">
                  <c:v>4.08</c:v>
                </c:pt>
                <c:pt idx="245">
                  <c:v>4.0999999999999996</c:v>
                </c:pt>
                <c:pt idx="246">
                  <c:v>4.12</c:v>
                </c:pt>
                <c:pt idx="247">
                  <c:v>4.1399999999999997</c:v>
                </c:pt>
                <c:pt idx="248">
                  <c:v>4.16</c:v>
                </c:pt>
                <c:pt idx="249">
                  <c:v>4.1800000000000006</c:v>
                </c:pt>
                <c:pt idx="250">
                  <c:v>4.2</c:v>
                </c:pt>
                <c:pt idx="251">
                  <c:v>4.2200000000000006</c:v>
                </c:pt>
                <c:pt idx="252">
                  <c:v>4.24</c:v>
                </c:pt>
                <c:pt idx="253">
                  <c:v>4.2600000000000007</c:v>
                </c:pt>
                <c:pt idx="254">
                  <c:v>4.28</c:v>
                </c:pt>
                <c:pt idx="255">
                  <c:v>4.3000000000000007</c:v>
                </c:pt>
                <c:pt idx="256">
                  <c:v>4.32</c:v>
                </c:pt>
                <c:pt idx="257">
                  <c:v>4.34</c:v>
                </c:pt>
                <c:pt idx="258">
                  <c:v>4.3599999999999994</c:v>
                </c:pt>
                <c:pt idx="259">
                  <c:v>4.38</c:v>
                </c:pt>
                <c:pt idx="260">
                  <c:v>4.4000000000000004</c:v>
                </c:pt>
                <c:pt idx="261">
                  <c:v>4.42</c:v>
                </c:pt>
                <c:pt idx="262">
                  <c:v>4.4400000000000004</c:v>
                </c:pt>
                <c:pt idx="263">
                  <c:v>4.46</c:v>
                </c:pt>
                <c:pt idx="264">
                  <c:v>4.4800000000000004</c:v>
                </c:pt>
                <c:pt idx="265">
                  <c:v>4.5</c:v>
                </c:pt>
                <c:pt idx="266">
                  <c:v>4.5200000000000005</c:v>
                </c:pt>
                <c:pt idx="267">
                  <c:v>4.54</c:v>
                </c:pt>
                <c:pt idx="268">
                  <c:v>4.5600000000000005</c:v>
                </c:pt>
                <c:pt idx="269">
                  <c:v>4.58</c:v>
                </c:pt>
                <c:pt idx="270">
                  <c:v>4.6000000000000005</c:v>
                </c:pt>
                <c:pt idx="271">
                  <c:v>4.62</c:v>
                </c:pt>
                <c:pt idx="272">
                  <c:v>4.6400000000000006</c:v>
                </c:pt>
                <c:pt idx="273">
                  <c:v>4.66</c:v>
                </c:pt>
                <c:pt idx="274">
                  <c:v>4.68</c:v>
                </c:pt>
                <c:pt idx="275">
                  <c:v>4.7</c:v>
                </c:pt>
                <c:pt idx="276">
                  <c:v>4.72</c:v>
                </c:pt>
                <c:pt idx="277">
                  <c:v>4.74</c:v>
                </c:pt>
                <c:pt idx="278">
                  <c:v>4.76</c:v>
                </c:pt>
                <c:pt idx="279">
                  <c:v>4.78</c:v>
                </c:pt>
                <c:pt idx="280">
                  <c:v>4.8</c:v>
                </c:pt>
                <c:pt idx="281">
                  <c:v>4.82</c:v>
                </c:pt>
                <c:pt idx="282">
                  <c:v>4.84</c:v>
                </c:pt>
                <c:pt idx="283">
                  <c:v>4.8600000000000003</c:v>
                </c:pt>
                <c:pt idx="284">
                  <c:v>4.88</c:v>
                </c:pt>
                <c:pt idx="285">
                  <c:v>4.9000000000000004</c:v>
                </c:pt>
                <c:pt idx="286">
                  <c:v>4.9200000000000008</c:v>
                </c:pt>
                <c:pt idx="287">
                  <c:v>4.9400000000000004</c:v>
                </c:pt>
                <c:pt idx="288">
                  <c:v>4.9600000000000009</c:v>
                </c:pt>
                <c:pt idx="289">
                  <c:v>4.9800000000000004</c:v>
                </c:pt>
                <c:pt idx="290">
                  <c:v>5</c:v>
                </c:pt>
                <c:pt idx="291">
                  <c:v>5.0199999999999996</c:v>
                </c:pt>
                <c:pt idx="292">
                  <c:v>5.04</c:v>
                </c:pt>
                <c:pt idx="293">
                  <c:v>5.0599999999999996</c:v>
                </c:pt>
                <c:pt idx="294">
                  <c:v>5.08</c:v>
                </c:pt>
                <c:pt idx="295">
                  <c:v>5.0999999999999996</c:v>
                </c:pt>
                <c:pt idx="296">
                  <c:v>5.12</c:v>
                </c:pt>
                <c:pt idx="297">
                  <c:v>5.1400000000000006</c:v>
                </c:pt>
                <c:pt idx="298">
                  <c:v>5.16</c:v>
                </c:pt>
                <c:pt idx="299">
                  <c:v>5.1800000000000006</c:v>
                </c:pt>
                <c:pt idx="300">
                  <c:v>5.2</c:v>
                </c:pt>
                <c:pt idx="301">
                  <c:v>5.2200000000000006</c:v>
                </c:pt>
                <c:pt idx="302">
                  <c:v>5.24</c:v>
                </c:pt>
                <c:pt idx="303">
                  <c:v>5.2600000000000007</c:v>
                </c:pt>
                <c:pt idx="304">
                  <c:v>5.28</c:v>
                </c:pt>
                <c:pt idx="305">
                  <c:v>5.3000000000000007</c:v>
                </c:pt>
                <c:pt idx="306">
                  <c:v>5.3199999999999994</c:v>
                </c:pt>
                <c:pt idx="307">
                  <c:v>5.34</c:v>
                </c:pt>
                <c:pt idx="308">
                  <c:v>5.3599999999999994</c:v>
                </c:pt>
                <c:pt idx="309">
                  <c:v>5.38</c:v>
                </c:pt>
                <c:pt idx="310">
                  <c:v>5.4</c:v>
                </c:pt>
                <c:pt idx="311">
                  <c:v>5.42</c:v>
                </c:pt>
                <c:pt idx="312">
                  <c:v>5.44</c:v>
                </c:pt>
                <c:pt idx="313">
                  <c:v>5.46</c:v>
                </c:pt>
                <c:pt idx="314">
                  <c:v>5.48</c:v>
                </c:pt>
                <c:pt idx="315">
                  <c:v>5.5</c:v>
                </c:pt>
                <c:pt idx="316">
                  <c:v>5.5200000000000005</c:v>
                </c:pt>
                <c:pt idx="317">
                  <c:v>5.54</c:v>
                </c:pt>
                <c:pt idx="318">
                  <c:v>5.5600000000000005</c:v>
                </c:pt>
                <c:pt idx="319">
                  <c:v>5.58</c:v>
                </c:pt>
                <c:pt idx="320">
                  <c:v>5.6000000000000005</c:v>
                </c:pt>
                <c:pt idx="321">
                  <c:v>5.62</c:v>
                </c:pt>
                <c:pt idx="322">
                  <c:v>5.6400000000000006</c:v>
                </c:pt>
                <c:pt idx="323">
                  <c:v>5.66</c:v>
                </c:pt>
                <c:pt idx="324">
                  <c:v>5.68</c:v>
                </c:pt>
                <c:pt idx="325">
                  <c:v>5.7</c:v>
                </c:pt>
                <c:pt idx="326">
                  <c:v>5.72</c:v>
                </c:pt>
                <c:pt idx="327">
                  <c:v>5.74</c:v>
                </c:pt>
                <c:pt idx="328">
                  <c:v>5.76</c:v>
                </c:pt>
                <c:pt idx="329">
                  <c:v>5.78</c:v>
                </c:pt>
                <c:pt idx="330">
                  <c:v>5.8</c:v>
                </c:pt>
                <c:pt idx="331">
                  <c:v>5.82</c:v>
                </c:pt>
                <c:pt idx="332">
                  <c:v>5.84</c:v>
                </c:pt>
                <c:pt idx="333">
                  <c:v>5.86</c:v>
                </c:pt>
                <c:pt idx="334">
                  <c:v>5.8800000000000008</c:v>
                </c:pt>
                <c:pt idx="335">
                  <c:v>5.9</c:v>
                </c:pt>
                <c:pt idx="336">
                  <c:v>5.9200000000000008</c:v>
                </c:pt>
                <c:pt idx="337">
                  <c:v>5.94</c:v>
                </c:pt>
                <c:pt idx="338">
                  <c:v>5.9600000000000009</c:v>
                </c:pt>
                <c:pt idx="339">
                  <c:v>5.9799999999999995</c:v>
                </c:pt>
                <c:pt idx="340">
                  <c:v>6</c:v>
                </c:pt>
                <c:pt idx="341">
                  <c:v>6.02</c:v>
                </c:pt>
                <c:pt idx="342">
                  <c:v>6.04</c:v>
                </c:pt>
                <c:pt idx="343">
                  <c:v>6.06</c:v>
                </c:pt>
                <c:pt idx="344">
                  <c:v>6.08</c:v>
                </c:pt>
                <c:pt idx="345">
                  <c:v>6.1</c:v>
                </c:pt>
                <c:pt idx="346">
                  <c:v>6.12</c:v>
                </c:pt>
                <c:pt idx="347">
                  <c:v>6.1400000000000006</c:v>
                </c:pt>
                <c:pt idx="348">
                  <c:v>6.16</c:v>
                </c:pt>
                <c:pt idx="349">
                  <c:v>6.1800000000000006</c:v>
                </c:pt>
                <c:pt idx="350">
                  <c:v>6.2</c:v>
                </c:pt>
                <c:pt idx="351">
                  <c:v>6.2200000000000006</c:v>
                </c:pt>
                <c:pt idx="352">
                  <c:v>6.24</c:v>
                </c:pt>
                <c:pt idx="353">
                  <c:v>6.2600000000000007</c:v>
                </c:pt>
                <c:pt idx="354">
                  <c:v>6.28</c:v>
                </c:pt>
                <c:pt idx="355">
                  <c:v>6.3000000000000007</c:v>
                </c:pt>
                <c:pt idx="356">
                  <c:v>6.3199999999999994</c:v>
                </c:pt>
                <c:pt idx="357">
                  <c:v>6.34</c:v>
                </c:pt>
                <c:pt idx="358">
                  <c:v>6.36</c:v>
                </c:pt>
                <c:pt idx="359">
                  <c:v>6.38</c:v>
                </c:pt>
                <c:pt idx="360">
                  <c:v>6.4</c:v>
                </c:pt>
                <c:pt idx="361">
                  <c:v>6.42</c:v>
                </c:pt>
                <c:pt idx="362">
                  <c:v>6.44</c:v>
                </c:pt>
                <c:pt idx="363">
                  <c:v>6.46</c:v>
                </c:pt>
                <c:pt idx="364">
                  <c:v>6.48</c:v>
                </c:pt>
                <c:pt idx="365">
                  <c:v>6.5</c:v>
                </c:pt>
                <c:pt idx="366">
                  <c:v>6.5200000000000005</c:v>
                </c:pt>
                <c:pt idx="367">
                  <c:v>6.54</c:v>
                </c:pt>
                <c:pt idx="368">
                  <c:v>6.5600000000000005</c:v>
                </c:pt>
                <c:pt idx="369">
                  <c:v>6.58</c:v>
                </c:pt>
                <c:pt idx="370">
                  <c:v>6.6000000000000005</c:v>
                </c:pt>
                <c:pt idx="371">
                  <c:v>6.620000000000001</c:v>
                </c:pt>
                <c:pt idx="372">
                  <c:v>6.6400000000000006</c:v>
                </c:pt>
                <c:pt idx="373">
                  <c:v>6.66</c:v>
                </c:pt>
                <c:pt idx="374">
                  <c:v>6.68</c:v>
                </c:pt>
                <c:pt idx="375">
                  <c:v>6.7</c:v>
                </c:pt>
                <c:pt idx="376">
                  <c:v>6.72</c:v>
                </c:pt>
                <c:pt idx="377">
                  <c:v>6.74</c:v>
                </c:pt>
                <c:pt idx="378">
                  <c:v>6.76</c:v>
                </c:pt>
                <c:pt idx="379">
                  <c:v>6.78</c:v>
                </c:pt>
                <c:pt idx="380">
                  <c:v>6.8</c:v>
                </c:pt>
                <c:pt idx="381">
                  <c:v>6.82</c:v>
                </c:pt>
                <c:pt idx="382">
                  <c:v>6.84</c:v>
                </c:pt>
                <c:pt idx="383">
                  <c:v>6.86</c:v>
                </c:pt>
                <c:pt idx="384">
                  <c:v>6.8800000000000008</c:v>
                </c:pt>
                <c:pt idx="385">
                  <c:v>6.9</c:v>
                </c:pt>
                <c:pt idx="386">
                  <c:v>6.9200000000000008</c:v>
                </c:pt>
                <c:pt idx="387">
                  <c:v>6.94</c:v>
                </c:pt>
                <c:pt idx="388">
                  <c:v>6.9600000000000009</c:v>
                </c:pt>
                <c:pt idx="389">
                  <c:v>6.9799999999999995</c:v>
                </c:pt>
                <c:pt idx="390">
                  <c:v>7</c:v>
                </c:pt>
                <c:pt idx="391">
                  <c:v>7.0200000000000005</c:v>
                </c:pt>
                <c:pt idx="392">
                  <c:v>7.04</c:v>
                </c:pt>
                <c:pt idx="393">
                  <c:v>7.0600000000000005</c:v>
                </c:pt>
                <c:pt idx="394">
                  <c:v>7.08</c:v>
                </c:pt>
                <c:pt idx="395">
                  <c:v>7.1000000000000005</c:v>
                </c:pt>
                <c:pt idx="396">
                  <c:v>7.12</c:v>
                </c:pt>
                <c:pt idx="397">
                  <c:v>7.14</c:v>
                </c:pt>
                <c:pt idx="398">
                  <c:v>7.16</c:v>
                </c:pt>
                <c:pt idx="399">
                  <c:v>7.18</c:v>
                </c:pt>
                <c:pt idx="400">
                  <c:v>7.2</c:v>
                </c:pt>
                <c:pt idx="401">
                  <c:v>7.22</c:v>
                </c:pt>
                <c:pt idx="402">
                  <c:v>7.2400000000000011</c:v>
                </c:pt>
                <c:pt idx="403">
                  <c:v>7.2599999999999989</c:v>
                </c:pt>
                <c:pt idx="404">
                  <c:v>7.28</c:v>
                </c:pt>
                <c:pt idx="405">
                  <c:v>7.3</c:v>
                </c:pt>
                <c:pt idx="406">
                  <c:v>7.3200000000000012</c:v>
                </c:pt>
                <c:pt idx="407">
                  <c:v>7.339999999999999</c:v>
                </c:pt>
                <c:pt idx="408">
                  <c:v>7.36</c:v>
                </c:pt>
                <c:pt idx="409">
                  <c:v>7.38</c:v>
                </c:pt>
                <c:pt idx="410">
                  <c:v>7.4000000000000012</c:v>
                </c:pt>
                <c:pt idx="411">
                  <c:v>7.4200000000000008</c:v>
                </c:pt>
                <c:pt idx="412">
                  <c:v>7.44</c:v>
                </c:pt>
                <c:pt idx="413">
                  <c:v>7.46</c:v>
                </c:pt>
                <c:pt idx="414">
                  <c:v>7.4799999999999995</c:v>
                </c:pt>
                <c:pt idx="415">
                  <c:v>7.5000000000000009</c:v>
                </c:pt>
                <c:pt idx="416">
                  <c:v>7.5199999999999987</c:v>
                </c:pt>
                <c:pt idx="417">
                  <c:v>7.54</c:v>
                </c:pt>
                <c:pt idx="418">
                  <c:v>7.56</c:v>
                </c:pt>
                <c:pt idx="419">
                  <c:v>7.580000000000001</c:v>
                </c:pt>
                <c:pt idx="420">
                  <c:v>7.6000000000000005</c:v>
                </c:pt>
                <c:pt idx="421">
                  <c:v>7.62</c:v>
                </c:pt>
                <c:pt idx="422">
                  <c:v>7.64</c:v>
                </c:pt>
                <c:pt idx="423">
                  <c:v>7.660000000000001</c:v>
                </c:pt>
                <c:pt idx="424">
                  <c:v>7.6800000000000006</c:v>
                </c:pt>
                <c:pt idx="425">
                  <c:v>7.7</c:v>
                </c:pt>
                <c:pt idx="426">
                  <c:v>7.72</c:v>
                </c:pt>
                <c:pt idx="427">
                  <c:v>7.7400000000000011</c:v>
                </c:pt>
                <c:pt idx="428">
                  <c:v>7.7600000000000007</c:v>
                </c:pt>
                <c:pt idx="429">
                  <c:v>7.78</c:v>
                </c:pt>
                <c:pt idx="430">
                  <c:v>7.8</c:v>
                </c:pt>
                <c:pt idx="431">
                  <c:v>7.8199999999999994</c:v>
                </c:pt>
                <c:pt idx="432">
                  <c:v>7.8400000000000007</c:v>
                </c:pt>
                <c:pt idx="433">
                  <c:v>7.86</c:v>
                </c:pt>
                <c:pt idx="434">
                  <c:v>7.88</c:v>
                </c:pt>
                <c:pt idx="435">
                  <c:v>7.8999999999999995</c:v>
                </c:pt>
                <c:pt idx="436">
                  <c:v>7.9200000000000008</c:v>
                </c:pt>
                <c:pt idx="437">
                  <c:v>7.94</c:v>
                </c:pt>
                <c:pt idx="438">
                  <c:v>7.96</c:v>
                </c:pt>
                <c:pt idx="439">
                  <c:v>7.9799999999999995</c:v>
                </c:pt>
                <c:pt idx="440">
                  <c:v>8</c:v>
                </c:pt>
                <c:pt idx="441">
                  <c:v>8.02</c:v>
                </c:pt>
                <c:pt idx="442">
                  <c:v>8.0399999999999991</c:v>
                </c:pt>
                <c:pt idx="443">
                  <c:v>8.0599999999999987</c:v>
                </c:pt>
                <c:pt idx="444">
                  <c:v>8.08</c:v>
                </c:pt>
                <c:pt idx="445">
                  <c:v>8.1</c:v>
                </c:pt>
                <c:pt idx="446">
                  <c:v>8.120000000000001</c:v>
                </c:pt>
                <c:pt idx="447">
                  <c:v>8.1399999999999988</c:v>
                </c:pt>
                <c:pt idx="448">
                  <c:v>8.1599999999999984</c:v>
                </c:pt>
                <c:pt idx="449">
                  <c:v>8.18</c:v>
                </c:pt>
                <c:pt idx="450">
                  <c:v>8.1999999999999993</c:v>
                </c:pt>
                <c:pt idx="451">
                  <c:v>8.2199999999999989</c:v>
                </c:pt>
                <c:pt idx="452">
                  <c:v>8.2399999999999984</c:v>
                </c:pt>
                <c:pt idx="453">
                  <c:v>8.26</c:v>
                </c:pt>
                <c:pt idx="454">
                  <c:v>8.2799999999999994</c:v>
                </c:pt>
                <c:pt idx="455">
                  <c:v>8.2999999999999989</c:v>
                </c:pt>
                <c:pt idx="456">
                  <c:v>8.3199999999999985</c:v>
                </c:pt>
                <c:pt idx="457">
                  <c:v>8.34</c:v>
                </c:pt>
                <c:pt idx="458">
                  <c:v>8.36</c:v>
                </c:pt>
                <c:pt idx="459">
                  <c:v>8.3800000000000008</c:v>
                </c:pt>
                <c:pt idx="460">
                  <c:v>8.3999999999999986</c:v>
                </c:pt>
                <c:pt idx="461">
                  <c:v>8.42</c:v>
                </c:pt>
                <c:pt idx="462">
                  <c:v>8.44</c:v>
                </c:pt>
                <c:pt idx="463">
                  <c:v>8.4599999999999991</c:v>
                </c:pt>
                <c:pt idx="464">
                  <c:v>8.4799999999999986</c:v>
                </c:pt>
                <c:pt idx="465">
                  <c:v>8.4999999999999982</c:v>
                </c:pt>
                <c:pt idx="466">
                  <c:v>8.52</c:v>
                </c:pt>
                <c:pt idx="467">
                  <c:v>8.5399999999999991</c:v>
                </c:pt>
                <c:pt idx="468">
                  <c:v>8.5599999999999987</c:v>
                </c:pt>
                <c:pt idx="469">
                  <c:v>8.5799999999999983</c:v>
                </c:pt>
                <c:pt idx="470">
                  <c:v>8.6</c:v>
                </c:pt>
                <c:pt idx="471">
                  <c:v>8.6199999999999992</c:v>
                </c:pt>
                <c:pt idx="472">
                  <c:v>8.64</c:v>
                </c:pt>
                <c:pt idx="473">
                  <c:v>8.6599999999999984</c:v>
                </c:pt>
                <c:pt idx="474">
                  <c:v>8.68</c:v>
                </c:pt>
                <c:pt idx="475">
                  <c:v>8.6999999999999993</c:v>
                </c:pt>
                <c:pt idx="476">
                  <c:v>8.7200000000000006</c:v>
                </c:pt>
                <c:pt idx="477">
                  <c:v>8.7399999999999984</c:v>
                </c:pt>
                <c:pt idx="478">
                  <c:v>8.76</c:v>
                </c:pt>
                <c:pt idx="479">
                  <c:v>8.7799999999999994</c:v>
                </c:pt>
                <c:pt idx="480">
                  <c:v>8.7999999999999989</c:v>
                </c:pt>
                <c:pt idx="481">
                  <c:v>8.8199999999999985</c:v>
                </c:pt>
                <c:pt idx="482">
                  <c:v>8.8399999999999981</c:v>
                </c:pt>
                <c:pt idx="483">
                  <c:v>8.86</c:v>
                </c:pt>
                <c:pt idx="484">
                  <c:v>8.879999999999999</c:v>
                </c:pt>
                <c:pt idx="485">
                  <c:v>8.9</c:v>
                </c:pt>
                <c:pt idx="486">
                  <c:v>8.9199999999999982</c:v>
                </c:pt>
                <c:pt idx="487">
                  <c:v>8.94</c:v>
                </c:pt>
                <c:pt idx="488">
                  <c:v>8.9599999999999991</c:v>
                </c:pt>
                <c:pt idx="489">
                  <c:v>8.98</c:v>
                </c:pt>
                <c:pt idx="490">
                  <c:v>8.9999999999999982</c:v>
                </c:pt>
                <c:pt idx="491">
                  <c:v>9.02</c:v>
                </c:pt>
                <c:pt idx="492">
                  <c:v>9.0399999999999991</c:v>
                </c:pt>
                <c:pt idx="493">
                  <c:v>9.06</c:v>
                </c:pt>
                <c:pt idx="494">
                  <c:v>9.0799999999999983</c:v>
                </c:pt>
                <c:pt idx="495">
                  <c:v>9.1</c:v>
                </c:pt>
                <c:pt idx="496">
                  <c:v>9.1199999999999992</c:v>
                </c:pt>
                <c:pt idx="497">
                  <c:v>9.1399999999999988</c:v>
                </c:pt>
                <c:pt idx="498">
                  <c:v>9.16</c:v>
                </c:pt>
                <c:pt idx="499">
                  <c:v>9.1799999999999979</c:v>
                </c:pt>
                <c:pt idx="500">
                  <c:v>9.1999999999999993</c:v>
                </c:pt>
              </c:numCache>
            </c:numRef>
          </c:xVal>
          <c:yVal>
            <c:numRef>
              <c:f>'shock tube water profile'!$K$3:$K$503</c:f>
              <c:numCache>
                <c:formatCode>0.00E+00</c:formatCode>
                <c:ptCount val="501"/>
                <c:pt idx="0">
                  <c:v>0</c:v>
                </c:pt>
                <c:pt idx="1">
                  <c:v>1.57999E-11</c:v>
                </c:pt>
                <c:pt idx="2">
                  <c:v>7.5334309999999993E-11</c:v>
                </c:pt>
                <c:pt idx="3">
                  <c:v>1.8405750000000001E-10</c:v>
                </c:pt>
                <c:pt idx="4">
                  <c:v>3.4547150000000001E-10</c:v>
                </c:pt>
                <c:pt idx="5">
                  <c:v>5.6320400000000001E-10</c:v>
                </c:pt>
                <c:pt idx="6">
                  <c:v>8.4111730000000006E-10</c:v>
                </c:pt>
                <c:pt idx="7">
                  <c:v>1.183329E-9</c:v>
                </c:pt>
                <c:pt idx="8">
                  <c:v>1.5942310000000001E-9</c:v>
                </c:pt>
                <c:pt idx="9">
                  <c:v>2.0785029999999999E-9</c:v>
                </c:pt>
                <c:pt idx="10">
                  <c:v>2.6411370000000001E-9</c:v>
                </c:pt>
                <c:pt idx="11">
                  <c:v>3.2874560000000001E-9</c:v>
                </c:pt>
                <c:pt idx="12">
                  <c:v>4.0231319999999998E-9</c:v>
                </c:pt>
                <c:pt idx="13">
                  <c:v>4.8542169999999997E-9</c:v>
                </c:pt>
                <c:pt idx="14">
                  <c:v>5.7871620000000003E-9</c:v>
                </c:pt>
                <c:pt idx="15">
                  <c:v>6.8288439999999994E-9</c:v>
                </c:pt>
                <c:pt idx="16">
                  <c:v>7.9865999999999989E-9</c:v>
                </c:pt>
                <c:pt idx="17">
                  <c:v>9.2682479999999987E-9</c:v>
                </c:pt>
                <c:pt idx="18">
                  <c:v>1.0682129999999999E-8</c:v>
                </c:pt>
                <c:pt idx="19">
                  <c:v>1.2237129999999999E-8</c:v>
                </c:pt>
                <c:pt idx="20">
                  <c:v>1.3942740000000001E-8</c:v>
                </c:pt>
                <c:pt idx="21">
                  <c:v>1.5809059999999999E-8</c:v>
                </c:pt>
                <c:pt idx="22">
                  <c:v>1.7846869999999999E-8</c:v>
                </c:pt>
                <c:pt idx="23">
                  <c:v>2.0067670000000002E-8</c:v>
                </c:pt>
                <c:pt idx="24">
                  <c:v>2.2483710000000002E-8</c:v>
                </c:pt>
                <c:pt idx="25">
                  <c:v>2.5108060000000001E-8</c:v>
                </c:pt>
                <c:pt idx="26">
                  <c:v>2.7954659999999999E-8</c:v>
                </c:pt>
                <c:pt idx="27">
                  <c:v>3.1038359999999999E-8</c:v>
                </c:pt>
                <c:pt idx="28">
                  <c:v>3.4375020000000002E-8</c:v>
                </c:pt>
                <c:pt idx="29">
                  <c:v>3.7981520000000001E-8</c:v>
                </c:pt>
                <c:pt idx="30">
                  <c:v>4.1875890000000002E-8</c:v>
                </c:pt>
                <c:pt idx="31">
                  <c:v>4.6077339999999999E-8</c:v>
                </c:pt>
                <c:pt idx="32">
                  <c:v>5.0606349999999996E-8</c:v>
                </c:pt>
                <c:pt idx="33">
                  <c:v>5.5484759999999993E-8</c:v>
                </c:pt>
                <c:pt idx="34">
                  <c:v>6.0735879999999997E-8</c:v>
                </c:pt>
                <c:pt idx="35">
                  <c:v>6.6384540000000007E-8</c:v>
                </c:pt>
                <c:pt idx="36">
                  <c:v>7.2457239999999995E-8</c:v>
                </c:pt>
                <c:pt idx="37">
                  <c:v>7.8982210000000006E-8</c:v>
                </c:pt>
                <c:pt idx="38">
                  <c:v>8.5989589999999999E-8</c:v>
                </c:pt>
                <c:pt idx="39">
                  <c:v>9.351147999999999E-8</c:v>
                </c:pt>
                <c:pt idx="40">
                  <c:v>1.0158219999999999E-7</c:v>
                </c:pt>
                <c:pt idx="41">
                  <c:v>1.102381E-7</c:v>
                </c:pt>
                <c:pt idx="42">
                  <c:v>1.195183E-7</c:v>
                </c:pt>
                <c:pt idx="43">
                  <c:v>1.294643E-7</c:v>
                </c:pt>
                <c:pt idx="44">
                  <c:v>1.4012039999999998E-7</c:v>
                </c:pt>
                <c:pt idx="45">
                  <c:v>1.515338E-7</c:v>
                </c:pt>
                <c:pt idx="46">
                  <c:v>1.6375490000000001E-7</c:v>
                </c:pt>
                <c:pt idx="47">
                  <c:v>1.7683740000000001E-7</c:v>
                </c:pt>
                <c:pt idx="48">
                  <c:v>1.9083859999999998E-7</c:v>
                </c:pt>
                <c:pt idx="49">
                  <c:v>2.058196E-7</c:v>
                </c:pt>
                <c:pt idx="50">
                  <c:v>2.2184549999999997E-7</c:v>
                </c:pt>
                <c:pt idx="51">
                  <c:v>2.389859E-7</c:v>
                </c:pt>
                <c:pt idx="52">
                  <c:v>2.5731469999999997E-7</c:v>
                </c:pt>
                <c:pt idx="53">
                  <c:v>2.7691110000000003E-7</c:v>
                </c:pt>
                <c:pt idx="54">
                  <c:v>2.9785940000000004E-7</c:v>
                </c:pt>
                <c:pt idx="55">
                  <c:v>3.2024929999999997E-7</c:v>
                </c:pt>
                <c:pt idx="56">
                  <c:v>3.4417679999999999E-7</c:v>
                </c:pt>
                <c:pt idx="57">
                  <c:v>3.6974409999999997E-7</c:v>
                </c:pt>
                <c:pt idx="58">
                  <c:v>3.9706020000000002E-7</c:v>
                </c:pt>
                <c:pt idx="59">
                  <c:v>4.2624139999999998E-7</c:v>
                </c:pt>
                <c:pt idx="60">
                  <c:v>4.5741179999999998E-7</c:v>
                </c:pt>
                <c:pt idx="61">
                  <c:v>4.9070350000000001E-7</c:v>
                </c:pt>
                <c:pt idx="62">
                  <c:v>5.2625790000000001E-7</c:v>
                </c:pt>
                <c:pt idx="63">
                  <c:v>5.6422520000000008E-7</c:v>
                </c:pt>
                <c:pt idx="64">
                  <c:v>6.0476609999999997E-7</c:v>
                </c:pt>
                <c:pt idx="65">
                  <c:v>6.4805170000000001E-7</c:v>
                </c:pt>
                <c:pt idx="66">
                  <c:v>6.9426469999999992E-7</c:v>
                </c:pt>
                <c:pt idx="67">
                  <c:v>7.4359990000000002E-7</c:v>
                </c:pt>
                <c:pt idx="68">
                  <c:v>7.9626509999999993E-7</c:v>
                </c:pt>
                <c:pt idx="69">
                  <c:v>8.5248190000000008E-7</c:v>
                </c:pt>
                <c:pt idx="70">
                  <c:v>9.1248690000000007E-7</c:v>
                </c:pt>
                <c:pt idx="71">
                  <c:v>9.7653220000000001E-7</c:v>
                </c:pt>
                <c:pt idx="72">
                  <c:v>1.044887E-6</c:v>
                </c:pt>
                <c:pt idx="73">
                  <c:v>1.1178389999999999E-6</c:v>
                </c:pt>
                <c:pt idx="74">
                  <c:v>1.1956930000000001E-6</c:v>
                </c:pt>
                <c:pt idx="75">
                  <c:v>1.2787769999999999E-6</c:v>
                </c:pt>
                <c:pt idx="76">
                  <c:v>1.3674400000000001E-6</c:v>
                </c:pt>
                <c:pt idx="77">
                  <c:v>1.4620529999999999E-6</c:v>
                </c:pt>
                <c:pt idx="78">
                  <c:v>1.5630140000000001E-6</c:v>
                </c:pt>
                <c:pt idx="79">
                  <c:v>1.6707459999999999E-6</c:v>
                </c:pt>
                <c:pt idx="80">
                  <c:v>1.785702E-6</c:v>
                </c:pt>
                <c:pt idx="81">
                  <c:v>1.9083629999999998E-6</c:v>
                </c:pt>
                <c:pt idx="82">
                  <c:v>2.0392450000000001E-6</c:v>
                </c:pt>
                <c:pt idx="83">
                  <c:v>2.1788970000000001E-6</c:v>
                </c:pt>
                <c:pt idx="84">
                  <c:v>2.3279069999999998E-6</c:v>
                </c:pt>
                <c:pt idx="85">
                  <c:v>2.486899E-6</c:v>
                </c:pt>
                <c:pt idx="86">
                  <c:v>2.6565440000000003E-6</c:v>
                </c:pt>
                <c:pt idx="87">
                  <c:v>2.8375540000000002E-6</c:v>
                </c:pt>
                <c:pt idx="88">
                  <c:v>3.030691E-6</c:v>
                </c:pt>
                <c:pt idx="89">
                  <c:v>3.2367700000000001E-6</c:v>
                </c:pt>
                <c:pt idx="90">
                  <c:v>3.4566590000000002E-6</c:v>
                </c:pt>
                <c:pt idx="91">
                  <c:v>3.6912860000000002E-6</c:v>
                </c:pt>
                <c:pt idx="92">
                  <c:v>3.9416420000000004E-6</c:v>
                </c:pt>
                <c:pt idx="93">
                  <c:v>4.2087850000000001E-6</c:v>
                </c:pt>
                <c:pt idx="94">
                  <c:v>4.4938480000000005E-6</c:v>
                </c:pt>
                <c:pt idx="95">
                  <c:v>4.798037E-6</c:v>
                </c:pt>
                <c:pt idx="96">
                  <c:v>5.1226450000000005E-6</c:v>
                </c:pt>
                <c:pt idx="97">
                  <c:v>5.469051E-6</c:v>
                </c:pt>
                <c:pt idx="98">
                  <c:v>5.8387309999999995E-6</c:v>
                </c:pt>
                <c:pt idx="99">
                  <c:v>6.2332599999999998E-6</c:v>
                </c:pt>
                <c:pt idx="100">
                  <c:v>6.654325E-6</c:v>
                </c:pt>
                <c:pt idx="101">
                  <c:v>7.1037280000000002E-6</c:v>
                </c:pt>
                <c:pt idx="102">
                  <c:v>7.5833970000000002E-6</c:v>
                </c:pt>
                <c:pt idx="103">
                  <c:v>8.0953950000000001E-6</c:v>
                </c:pt>
                <c:pt idx="104">
                  <c:v>8.6419269999999999E-6</c:v>
                </c:pt>
                <c:pt idx="105">
                  <c:v>9.2253560000000011E-6</c:v>
                </c:pt>
                <c:pt idx="106">
                  <c:v>9.8482089999999996E-6</c:v>
                </c:pt>
                <c:pt idx="107">
                  <c:v>1.0513190000000001E-5</c:v>
                </c:pt>
                <c:pt idx="108">
                  <c:v>1.12232E-5</c:v>
                </c:pt>
                <c:pt idx="109">
                  <c:v>1.1981340000000001E-5</c:v>
                </c:pt>
                <c:pt idx="110">
                  <c:v>1.2790940000000001E-5</c:v>
                </c:pt>
                <c:pt idx="111">
                  <c:v>1.3655560000000001E-5</c:v>
                </c:pt>
                <c:pt idx="112">
                  <c:v>1.457902E-5</c:v>
                </c:pt>
                <c:pt idx="113">
                  <c:v>1.5565409999999999E-5</c:v>
                </c:pt>
                <c:pt idx="114">
                  <c:v>1.6619140000000001E-5</c:v>
                </c:pt>
                <c:pt idx="115">
                  <c:v>1.7744920000000002E-5</c:v>
                </c:pt>
                <c:pt idx="116">
                  <c:v>1.8947809999999999E-5</c:v>
                </c:pt>
                <c:pt idx="117">
                  <c:v>2.0233240000000001E-5</c:v>
                </c:pt>
                <c:pt idx="118">
                  <c:v>2.1607049999999998E-5</c:v>
                </c:pt>
                <c:pt idx="119">
                  <c:v>2.307551E-5</c:v>
                </c:pt>
                <c:pt idx="120">
                  <c:v>2.4645370000000001E-5</c:v>
                </c:pt>
                <c:pt idx="121">
                  <c:v>2.6323879999999999E-5</c:v>
                </c:pt>
                <c:pt idx="122">
                  <c:v>2.8118840000000002E-5</c:v>
                </c:pt>
                <c:pt idx="123">
                  <c:v>3.0038650000000001E-5</c:v>
                </c:pt>
                <c:pt idx="124">
                  <c:v>3.2092350000000001E-5</c:v>
                </c:pt>
                <c:pt idx="125">
                  <c:v>3.4289690000000004E-5</c:v>
                </c:pt>
                <c:pt idx="126">
                  <c:v>3.6641150000000001E-5</c:v>
                </c:pt>
                <c:pt idx="127">
                  <c:v>3.9158069999999998E-5</c:v>
                </c:pt>
                <c:pt idx="128">
                  <c:v>4.1852649999999996E-5</c:v>
                </c:pt>
                <c:pt idx="129">
                  <c:v>4.4738090000000004E-5</c:v>
                </c:pt>
                <c:pt idx="130">
                  <c:v>4.7828609999999999E-5</c:v>
                </c:pt>
                <c:pt idx="131">
                  <c:v>5.1139590000000007E-5</c:v>
                </c:pt>
                <c:pt idx="132">
                  <c:v>5.4687660000000006E-5</c:v>
                </c:pt>
                <c:pt idx="133">
                  <c:v>5.8490789999999998E-5</c:v>
                </c:pt>
                <c:pt idx="134">
                  <c:v>6.2568430000000004E-5</c:v>
                </c:pt>
                <c:pt idx="135">
                  <c:v>6.6941639999999999E-5</c:v>
                </c:pt>
                <c:pt idx="136">
                  <c:v>7.1633199999999997E-5</c:v>
                </c:pt>
                <c:pt idx="137">
                  <c:v>7.6667809999999992E-5</c:v>
                </c:pt>
                <c:pt idx="138">
                  <c:v>8.2072239999999999E-5</c:v>
                </c:pt>
                <c:pt idx="139">
                  <c:v>8.7875490000000002E-5</c:v>
                </c:pt>
                <c:pt idx="140">
                  <c:v>9.4109039999999992E-5</c:v>
                </c:pt>
                <c:pt idx="141">
                  <c:v>1.00807E-4</c:v>
                </c:pt>
                <c:pt idx="142">
                  <c:v>1.0800649999999999E-4</c:v>
                </c:pt>
                <c:pt idx="143">
                  <c:v>1.1574759999999999E-4</c:v>
                </c:pt>
                <c:pt idx="144">
                  <c:v>1.2407400000000001E-4</c:v>
                </c:pt>
                <c:pt idx="145">
                  <c:v>1.3303309999999999E-4</c:v>
                </c:pt>
                <c:pt idx="146">
                  <c:v>1.4267629999999999E-4</c:v>
                </c:pt>
                <c:pt idx="147">
                  <c:v>1.5305950000000002E-4</c:v>
                </c:pt>
                <c:pt idx="148">
                  <c:v>1.6424319999999999E-4</c:v>
                </c:pt>
                <c:pt idx="149">
                  <c:v>1.7629319999999999E-4</c:v>
                </c:pt>
                <c:pt idx="150">
                  <c:v>1.8928079999999998E-4</c:v>
                </c:pt>
                <c:pt idx="151">
                  <c:v>2.0328350000000002E-4</c:v>
                </c:pt>
                <c:pt idx="152">
                  <c:v>2.1838499999999998E-4</c:v>
                </c:pt>
                <c:pt idx="153">
                  <c:v>2.3467639999999999E-4</c:v>
                </c:pt>
                <c:pt idx="154">
                  <c:v>2.5225590000000004E-4</c:v>
                </c:pt>
                <c:pt idx="155">
                  <c:v>2.7122989999999998E-4</c:v>
                </c:pt>
                <c:pt idx="156">
                  <c:v>2.9171349999999998E-4</c:v>
                </c:pt>
                <c:pt idx="157">
                  <c:v>3.138309E-4</c:v>
                </c:pt>
                <c:pt idx="158">
                  <c:v>3.3771609999999998E-4</c:v>
                </c:pt>
                <c:pt idx="159">
                  <c:v>3.6351339999999996E-4</c:v>
                </c:pt>
                <c:pt idx="160">
                  <c:v>3.913783E-4</c:v>
                </c:pt>
                <c:pt idx="161">
                  <c:v>4.214776E-4</c:v>
                </c:pt>
                <c:pt idx="162">
                  <c:v>4.5399079999999998E-4</c:v>
                </c:pt>
                <c:pt idx="163">
                  <c:v>4.8911009999999999E-4</c:v>
                </c:pt>
                <c:pt idx="164">
                  <c:v>5.2704130000000001E-4</c:v>
                </c:pt>
                <c:pt idx="165">
                  <c:v>5.6800480000000005E-4</c:v>
                </c:pt>
                <c:pt idx="166">
                  <c:v>6.1223590000000002E-4</c:v>
                </c:pt>
                <c:pt idx="167">
                  <c:v>6.5998610000000003E-4</c:v>
                </c:pt>
                <c:pt idx="168">
                  <c:v>7.1152339999999996E-4</c:v>
                </c:pt>
                <c:pt idx="169">
                  <c:v>7.6713379999999998E-4</c:v>
                </c:pt>
                <c:pt idx="170">
                  <c:v>8.271222999999999E-4</c:v>
                </c:pt>
                <c:pt idx="171">
                  <c:v>8.9181390000000007E-4</c:v>
                </c:pt>
                <c:pt idx="172">
                  <c:v>9.6155520000000007E-4</c:v>
                </c:pt>
                <c:pt idx="173">
                  <c:v>1.036716E-3</c:v>
                </c:pt>
                <c:pt idx="174">
                  <c:v>1.11769E-3</c:v>
                </c:pt>
                <c:pt idx="175">
                  <c:v>1.204901E-3</c:v>
                </c:pt>
                <c:pt idx="176">
                  <c:v>1.2987960000000001E-3</c:v>
                </c:pt>
                <c:pt idx="177">
                  <c:v>1.3998599999999999E-3</c:v>
                </c:pt>
                <c:pt idx="178">
                  <c:v>1.508608E-3</c:v>
                </c:pt>
                <c:pt idx="179">
                  <c:v>1.6255919999999999E-3</c:v>
                </c:pt>
                <c:pt idx="180">
                  <c:v>1.7514049999999999E-3</c:v>
                </c:pt>
                <c:pt idx="181">
                  <c:v>1.88668E-3</c:v>
                </c:pt>
                <c:pt idx="182">
                  <c:v>2.032098E-3</c:v>
                </c:pt>
                <c:pt idx="183">
                  <c:v>2.1883880000000003E-3</c:v>
                </c:pt>
                <c:pt idx="184">
                  <c:v>2.3563290000000003E-3</c:v>
                </c:pt>
                <c:pt idx="185">
                  <c:v>2.5367549999999999E-3</c:v>
                </c:pt>
                <c:pt idx="186">
                  <c:v>2.730559E-3</c:v>
                </c:pt>
                <c:pt idx="187">
                  <c:v>2.938693E-3</c:v>
                </c:pt>
                <c:pt idx="188">
                  <c:v>3.1621749999999997E-3</c:v>
                </c:pt>
                <c:pt idx="189">
                  <c:v>3.40209E-3</c:v>
                </c:pt>
                <c:pt idx="190">
                  <c:v>3.659593E-3</c:v>
                </c:pt>
                <c:pt idx="191">
                  <c:v>3.9359130000000001E-3</c:v>
                </c:pt>
                <c:pt idx="192">
                  <c:v>4.2323589999999998E-3</c:v>
                </c:pt>
                <c:pt idx="193">
                  <c:v>4.5503180000000002E-3</c:v>
                </c:pt>
                <c:pt idx="194">
                  <c:v>4.8912640000000002E-3</c:v>
                </c:pt>
                <c:pt idx="195">
                  <c:v>5.2567580000000003E-3</c:v>
                </c:pt>
                <c:pt idx="196">
                  <c:v>5.6484539999999998E-3</c:v>
                </c:pt>
                <c:pt idx="197">
                  <c:v>6.0680970000000006E-3</c:v>
                </c:pt>
                <c:pt idx="198">
                  <c:v>6.5175339999999993E-3</c:v>
                </c:pt>
                <c:pt idx="199">
                  <c:v>6.9987059999999995E-3</c:v>
                </c:pt>
                <c:pt idx="200">
                  <c:v>7.5136609999999996E-3</c:v>
                </c:pt>
                <c:pt idx="201">
                  <c:v>8.0645449999999994E-3</c:v>
                </c:pt>
                <c:pt idx="202">
                  <c:v>8.6536109999999986E-3</c:v>
                </c:pt>
                <c:pt idx="203">
                  <c:v>9.2832150000000009E-3</c:v>
                </c:pt>
                <c:pt idx="204">
                  <c:v>9.9558149999999998E-3</c:v>
                </c:pt>
                <c:pt idx="205">
                  <c:v>1.067397E-2</c:v>
                </c:pt>
                <c:pt idx="206">
                  <c:v>1.144033E-2</c:v>
                </c:pt>
                <c:pt idx="207">
                  <c:v>1.2257659999999998E-2</c:v>
                </c:pt>
                <c:pt idx="208">
                  <c:v>1.3128780000000001E-2</c:v>
                </c:pt>
                <c:pt idx="209">
                  <c:v>1.4056600000000001E-2</c:v>
                </c:pt>
                <c:pt idx="210">
                  <c:v>1.5044099999999999E-2</c:v>
                </c:pt>
                <c:pt idx="211">
                  <c:v>1.6094319999999999E-2</c:v>
                </c:pt>
                <c:pt idx="212">
                  <c:v>1.7210329999999999E-2</c:v>
                </c:pt>
                <c:pt idx="213">
                  <c:v>1.839522E-2</c:v>
                </c:pt>
                <c:pt idx="214">
                  <c:v>1.9652090000000001E-2</c:v>
                </c:pt>
                <c:pt idx="215">
                  <c:v>2.0984000000000003E-2</c:v>
                </c:pt>
                <c:pt idx="216">
                  <c:v>2.2394000000000001E-2</c:v>
                </c:pt>
                <c:pt idx="217">
                  <c:v>2.3885010000000002E-2</c:v>
                </c:pt>
                <c:pt idx="218">
                  <c:v>2.5459890000000002E-2</c:v>
                </c:pt>
                <c:pt idx="219">
                  <c:v>2.7121300000000001E-2</c:v>
                </c:pt>
                <c:pt idx="220">
                  <c:v>2.8871749999999998E-2</c:v>
                </c:pt>
                <c:pt idx="221">
                  <c:v>3.0713529999999999E-2</c:v>
                </c:pt>
                <c:pt idx="222">
                  <c:v>3.2648619999999996E-2</c:v>
                </c:pt>
                <c:pt idx="223">
                  <c:v>3.4678720000000003E-2</c:v>
                </c:pt>
                <c:pt idx="224">
                  <c:v>3.6805150000000002E-2</c:v>
                </c:pt>
                <c:pt idx="225">
                  <c:v>3.902883E-2</c:v>
                </c:pt>
                <c:pt idx="226">
                  <c:v>4.1350199999999997E-2</c:v>
                </c:pt>
                <c:pt idx="227">
                  <c:v>4.3769229999999999E-2</c:v>
                </c:pt>
                <c:pt idx="228">
                  <c:v>4.628533E-2</c:v>
                </c:pt>
                <c:pt idx="229">
                  <c:v>4.8897320000000001E-2</c:v>
                </c:pt>
                <c:pt idx="230">
                  <c:v>5.1603410000000002E-2</c:v>
                </c:pt>
                <c:pt idx="231">
                  <c:v>5.4401160000000004E-2</c:v>
                </c:pt>
                <c:pt idx="232">
                  <c:v>5.7287479999999995E-2</c:v>
                </c:pt>
                <c:pt idx="233">
                  <c:v>6.0258570000000004E-2</c:v>
                </c:pt>
                <c:pt idx="234">
                  <c:v>6.3309989999999997E-2</c:v>
                </c:pt>
                <c:pt idx="235">
                  <c:v>6.643658999999999E-2</c:v>
                </c:pt>
                <c:pt idx="236">
                  <c:v>6.9632589999999994E-2</c:v>
                </c:pt>
                <c:pt idx="237">
                  <c:v>7.2891590000000006E-2</c:v>
                </c:pt>
                <c:pt idx="238">
                  <c:v>7.6206609999999994E-2</c:v>
                </c:pt>
                <c:pt idx="239">
                  <c:v>7.9570130000000003E-2</c:v>
                </c:pt>
                <c:pt idx="240">
                  <c:v>8.2974199999999998E-2</c:v>
                </c:pt>
                <c:pt idx="241">
                  <c:v>8.641045E-2</c:v>
                </c:pt>
                <c:pt idx="242">
                  <c:v>8.9870249999999999E-2</c:v>
                </c:pt>
                <c:pt idx="243">
                  <c:v>9.3344719999999992E-2</c:v>
                </c:pt>
                <c:pt idx="244">
                  <c:v>9.6824880000000002E-2</c:v>
                </c:pt>
                <c:pt idx="245">
                  <c:v>0.10030169999999999</c:v>
                </c:pt>
                <c:pt idx="246">
                  <c:v>0.10376630000000001</c:v>
                </c:pt>
                <c:pt idx="247">
                  <c:v>0.1072099</c:v>
                </c:pt>
                <c:pt idx="248">
                  <c:v>0.1106239</c:v>
                </c:pt>
                <c:pt idx="249">
                  <c:v>0.1140002</c:v>
                </c:pt>
                <c:pt idx="250">
                  <c:v>0.117331</c:v>
                </c:pt>
                <c:pt idx="251">
                  <c:v>0.1206092</c:v>
                </c:pt>
                <c:pt idx="252">
                  <c:v>0.12382789999999999</c:v>
                </c:pt>
                <c:pt idx="253">
                  <c:v>0.12698099999999998</c:v>
                </c:pt>
                <c:pt idx="254">
                  <c:v>0.13006309999999999</c:v>
                </c:pt>
                <c:pt idx="255">
                  <c:v>0.1330693</c:v>
                </c:pt>
                <c:pt idx="256">
                  <c:v>0.13599529999999999</c:v>
                </c:pt>
                <c:pt idx="257">
                  <c:v>0.13883770000000001</c:v>
                </c:pt>
                <c:pt idx="258">
                  <c:v>0.14159349999999998</c:v>
                </c:pt>
                <c:pt idx="259">
                  <c:v>0.14426050000000001</c:v>
                </c:pt>
                <c:pt idx="260">
                  <c:v>0.1468371</c:v>
                </c:pt>
                <c:pt idx="261">
                  <c:v>0.14932219999999999</c:v>
                </c:pt>
                <c:pt idx="262">
                  <c:v>0.1517153</c:v>
                </c:pt>
                <c:pt idx="263">
                  <c:v>0.1540164</c:v>
                </c:pt>
                <c:pt idx="264">
                  <c:v>0.1562258</c:v>
                </c:pt>
                <c:pt idx="265">
                  <c:v>0.1583445</c:v>
                </c:pt>
                <c:pt idx="266">
                  <c:v>0.16037370000000001</c:v>
                </c:pt>
                <c:pt idx="267">
                  <c:v>0.16231489999999998</c:v>
                </c:pt>
                <c:pt idx="268">
                  <c:v>0.16416989999999998</c:v>
                </c:pt>
                <c:pt idx="269">
                  <c:v>0.1659409</c:v>
                </c:pt>
                <c:pt idx="270">
                  <c:v>0.16763</c:v>
                </c:pt>
                <c:pt idx="271">
                  <c:v>0.1692398</c:v>
                </c:pt>
                <c:pt idx="272">
                  <c:v>0.1707726</c:v>
                </c:pt>
                <c:pt idx="273">
                  <c:v>0.1722313</c:v>
                </c:pt>
                <c:pt idx="274">
                  <c:v>0.17361840000000001</c:v>
                </c:pt>
                <c:pt idx="275">
                  <c:v>0.1749368</c:v>
                </c:pt>
                <c:pt idx="276">
                  <c:v>0.17618919999999999</c:v>
                </c:pt>
                <c:pt idx="277">
                  <c:v>0.17737829999999999</c:v>
                </c:pt>
                <c:pt idx="278">
                  <c:v>0.1785069</c:v>
                </c:pt>
                <c:pt idx="279">
                  <c:v>0.1795776</c:v>
                </c:pt>
                <c:pt idx="280">
                  <c:v>0.18059319999999998</c:v>
                </c:pt>
                <c:pt idx="281">
                  <c:v>0.1815563</c:v>
                </c:pt>
                <c:pt idx="282">
                  <c:v>0.1824692</c:v>
                </c:pt>
                <c:pt idx="283">
                  <c:v>0.18333449999999998</c:v>
                </c:pt>
                <c:pt idx="284">
                  <c:v>0.1841546</c:v>
                </c:pt>
                <c:pt idx="285">
                  <c:v>0.1849317</c:v>
                </c:pt>
                <c:pt idx="286">
                  <c:v>0.1856681</c:v>
                </c:pt>
                <c:pt idx="287">
                  <c:v>0.1863658</c:v>
                </c:pt>
                <c:pt idx="288">
                  <c:v>0.18702679999999999</c:v>
                </c:pt>
                <c:pt idx="289">
                  <c:v>0.18765310000000002</c:v>
                </c:pt>
                <c:pt idx="290">
                  <c:v>0.18824659999999999</c:v>
                </c:pt>
                <c:pt idx="291">
                  <c:v>0.188809</c:v>
                </c:pt>
                <c:pt idx="292">
                  <c:v>0.18934189999999998</c:v>
                </c:pt>
                <c:pt idx="293">
                  <c:v>0.18984699999999999</c:v>
                </c:pt>
                <c:pt idx="294">
                  <c:v>0.19032579999999999</c:v>
                </c:pt>
                <c:pt idx="295">
                  <c:v>0.1907797</c:v>
                </c:pt>
                <c:pt idx="296">
                  <c:v>0.19120999999999999</c:v>
                </c:pt>
                <c:pt idx="297">
                  <c:v>0.19161810000000001</c:v>
                </c:pt>
                <c:pt idx="298">
                  <c:v>0.19200519999999999</c:v>
                </c:pt>
                <c:pt idx="299">
                  <c:v>0.1923725</c:v>
                </c:pt>
                <c:pt idx="300">
                  <c:v>0.1927209</c:v>
                </c:pt>
                <c:pt idx="301">
                  <c:v>0.19305159999999999</c:v>
                </c:pt>
                <c:pt idx="302">
                  <c:v>0.1933656</c:v>
                </c:pt>
                <c:pt idx="303">
                  <c:v>0.19366359999999999</c:v>
                </c:pt>
                <c:pt idx="304">
                  <c:v>0.1939468</c:v>
                </c:pt>
                <c:pt idx="305">
                  <c:v>0.19421569999999999</c:v>
                </c:pt>
                <c:pt idx="306">
                  <c:v>0.19447130000000001</c:v>
                </c:pt>
                <c:pt idx="307">
                  <c:v>0.1947142</c:v>
                </c:pt>
                <c:pt idx="308">
                  <c:v>0.19494510000000001</c:v>
                </c:pt>
                <c:pt idx="309">
                  <c:v>0.1951647</c:v>
                </c:pt>
                <c:pt idx="310">
                  <c:v>0.19537360000000001</c:v>
                </c:pt>
                <c:pt idx="311">
                  <c:v>0.19557239999999998</c:v>
                </c:pt>
                <c:pt idx="312">
                  <c:v>0.19576149999999998</c:v>
                </c:pt>
                <c:pt idx="313">
                  <c:v>0.19594170000000002</c:v>
                </c:pt>
                <c:pt idx="314">
                  <c:v>0.19611319999999999</c:v>
                </c:pt>
                <c:pt idx="315">
                  <c:v>0.19627649999999999</c:v>
                </c:pt>
                <c:pt idx="316">
                  <c:v>0.1964322</c:v>
                </c:pt>
                <c:pt idx="317">
                  <c:v>0.19658059999999999</c:v>
                </c:pt>
                <c:pt idx="318">
                  <c:v>0.19672209999999998</c:v>
                </c:pt>
                <c:pt idx="319">
                  <c:v>0.19685700000000003</c:v>
                </c:pt>
                <c:pt idx="320">
                  <c:v>0.19698570000000001</c:v>
                </c:pt>
                <c:pt idx="321">
                  <c:v>0.19710849999999999</c:v>
                </c:pt>
                <c:pt idx="322">
                  <c:v>0.19722569999999998</c:v>
                </c:pt>
                <c:pt idx="323">
                  <c:v>0.19733760000000003</c:v>
                </c:pt>
                <c:pt idx="324">
                  <c:v>0.1974445</c:v>
                </c:pt>
                <c:pt idx="325">
                  <c:v>0.19754659999999999</c:v>
                </c:pt>
                <c:pt idx="326">
                  <c:v>0.19764420000000002</c:v>
                </c:pt>
                <c:pt idx="327">
                  <c:v>0.19773750000000001</c:v>
                </c:pt>
                <c:pt idx="328">
                  <c:v>0.19782670000000002</c:v>
                </c:pt>
                <c:pt idx="329">
                  <c:v>0.197912</c:v>
                </c:pt>
                <c:pt idx="330">
                  <c:v>0.19799359999999999</c:v>
                </c:pt>
                <c:pt idx="331">
                  <c:v>0.19807169999999999</c:v>
                </c:pt>
                <c:pt idx="332">
                  <c:v>0.1981464</c:v>
                </c:pt>
                <c:pt idx="333">
                  <c:v>0.19821800000000001</c:v>
                </c:pt>
                <c:pt idx="334">
                  <c:v>0.19828659999999998</c:v>
                </c:pt>
                <c:pt idx="335">
                  <c:v>0.19835230000000001</c:v>
                </c:pt>
                <c:pt idx="336">
                  <c:v>0.19841519999999999</c:v>
                </c:pt>
                <c:pt idx="337">
                  <c:v>0.1984755</c:v>
                </c:pt>
                <c:pt idx="338">
                  <c:v>0.1985334</c:v>
                </c:pt>
                <c:pt idx="339">
                  <c:v>0.19858879999999998</c:v>
                </c:pt>
                <c:pt idx="340">
                  <c:v>0.19864209999999999</c:v>
                </c:pt>
                <c:pt idx="341">
                  <c:v>0.19869309999999998</c:v>
                </c:pt>
                <c:pt idx="342">
                  <c:v>0.19874220000000001</c:v>
                </c:pt>
                <c:pt idx="343">
                  <c:v>0.19878919999999997</c:v>
                </c:pt>
                <c:pt idx="344">
                  <c:v>0.19883439999999999</c:v>
                </c:pt>
                <c:pt idx="345">
                  <c:v>0.19887779999999999</c:v>
                </c:pt>
                <c:pt idx="346">
                  <c:v>0.1989195</c:v>
                </c:pt>
                <c:pt idx="347">
                  <c:v>0.19895960000000001</c:v>
                </c:pt>
                <c:pt idx="348">
                  <c:v>0.19899810000000001</c:v>
                </c:pt>
                <c:pt idx="349">
                  <c:v>0.1990352</c:v>
                </c:pt>
                <c:pt idx="350">
                  <c:v>0.19907079999999999</c:v>
                </c:pt>
                <c:pt idx="351">
                  <c:v>0.19910510000000001</c:v>
                </c:pt>
                <c:pt idx="352">
                  <c:v>0.19913809999999998</c:v>
                </c:pt>
                <c:pt idx="353">
                  <c:v>0.19916990000000001</c:v>
                </c:pt>
                <c:pt idx="354">
                  <c:v>0.1992004</c:v>
                </c:pt>
                <c:pt idx="355">
                  <c:v>0.19922989999999999</c:v>
                </c:pt>
                <c:pt idx="356">
                  <c:v>0.19925820000000002</c:v>
                </c:pt>
                <c:pt idx="357">
                  <c:v>0.1992855</c:v>
                </c:pt>
                <c:pt idx="358">
                  <c:v>0.19931179999999998</c:v>
                </c:pt>
                <c:pt idx="359">
                  <c:v>0.19933720000000002</c:v>
                </c:pt>
                <c:pt idx="360">
                  <c:v>0.1993617</c:v>
                </c:pt>
                <c:pt idx="361">
                  <c:v>0.19938519999999998</c:v>
                </c:pt>
                <c:pt idx="362">
                  <c:v>0.199408</c:v>
                </c:pt>
                <c:pt idx="363">
                  <c:v>0.19942990000000002</c:v>
                </c:pt>
                <c:pt idx="364">
                  <c:v>0.19945109999999999</c:v>
                </c:pt>
                <c:pt idx="365">
                  <c:v>0.19947150000000002</c:v>
                </c:pt>
                <c:pt idx="366">
                  <c:v>0.19949120000000001</c:v>
                </c:pt>
                <c:pt idx="367">
                  <c:v>0.19951029999999997</c:v>
                </c:pt>
                <c:pt idx="368">
                  <c:v>0.19952860000000003</c:v>
                </c:pt>
                <c:pt idx="369">
                  <c:v>0.19954640000000001</c:v>
                </c:pt>
                <c:pt idx="370">
                  <c:v>0.19956359999999998</c:v>
                </c:pt>
                <c:pt idx="371">
                  <c:v>0.19958010000000001</c:v>
                </c:pt>
                <c:pt idx="372">
                  <c:v>0.1995962</c:v>
                </c:pt>
                <c:pt idx="373">
                  <c:v>0.1996117</c:v>
                </c:pt>
                <c:pt idx="374">
                  <c:v>0.19962659999999999</c:v>
                </c:pt>
                <c:pt idx="375">
                  <c:v>0.19964110000000002</c:v>
                </c:pt>
                <c:pt idx="376">
                  <c:v>0.1996551</c:v>
                </c:pt>
                <c:pt idx="377">
                  <c:v>0.1996687</c:v>
                </c:pt>
                <c:pt idx="378">
                  <c:v>0.19968179999999999</c:v>
                </c:pt>
                <c:pt idx="379">
                  <c:v>0.1996945</c:v>
                </c:pt>
                <c:pt idx="380">
                  <c:v>0.19970679999999999</c:v>
                </c:pt>
                <c:pt idx="381">
                  <c:v>0.1997187</c:v>
                </c:pt>
                <c:pt idx="382">
                  <c:v>0.1997302</c:v>
                </c:pt>
                <c:pt idx="383">
                  <c:v>0.19974139999999999</c:v>
                </c:pt>
                <c:pt idx="384">
                  <c:v>0.19975219999999999</c:v>
                </c:pt>
                <c:pt idx="385">
                  <c:v>0.19976270000000002</c:v>
                </c:pt>
                <c:pt idx="386">
                  <c:v>0.19977279999999997</c:v>
                </c:pt>
                <c:pt idx="387">
                  <c:v>0.19978259999999998</c:v>
                </c:pt>
                <c:pt idx="388">
                  <c:v>0.1997922</c:v>
                </c:pt>
                <c:pt idx="389">
                  <c:v>0.19980140000000002</c:v>
                </c:pt>
                <c:pt idx="390">
                  <c:v>0.1998104</c:v>
                </c:pt>
                <c:pt idx="391">
                  <c:v>0.19981909999999997</c:v>
                </c:pt>
                <c:pt idx="392">
                  <c:v>0.19982749999999999</c:v>
                </c:pt>
                <c:pt idx="393">
                  <c:v>0.1998357</c:v>
                </c:pt>
                <c:pt idx="394">
                  <c:v>0.19984370000000001</c:v>
                </c:pt>
                <c:pt idx="395">
                  <c:v>0.19985139999999998</c:v>
                </c:pt>
                <c:pt idx="396">
                  <c:v>0.19985889999999998</c:v>
                </c:pt>
                <c:pt idx="397">
                  <c:v>0.19986619999999999</c:v>
                </c:pt>
                <c:pt idx="398">
                  <c:v>0.1998732</c:v>
                </c:pt>
                <c:pt idx="399">
                  <c:v>0.1998801</c:v>
                </c:pt>
                <c:pt idx="400">
                  <c:v>0.1998867</c:v>
                </c:pt>
                <c:pt idx="401">
                  <c:v>0.19989320000000002</c:v>
                </c:pt>
                <c:pt idx="402">
                  <c:v>0.19989950000000001</c:v>
                </c:pt>
                <c:pt idx="403">
                  <c:v>0.19990559999999999</c:v>
                </c:pt>
                <c:pt idx="404">
                  <c:v>0.19991150000000002</c:v>
                </c:pt>
                <c:pt idx="405">
                  <c:v>0.19991729999999999</c:v>
                </c:pt>
                <c:pt idx="406">
                  <c:v>0.19992289999999999</c:v>
                </c:pt>
                <c:pt idx="407">
                  <c:v>0.19992840000000001</c:v>
                </c:pt>
                <c:pt idx="408">
                  <c:v>0.19993369999999999</c:v>
                </c:pt>
                <c:pt idx="409">
                  <c:v>0.19993889999999997</c:v>
                </c:pt>
                <c:pt idx="410">
                  <c:v>0.19994390000000001</c:v>
                </c:pt>
                <c:pt idx="411">
                  <c:v>0.19994879999999998</c:v>
                </c:pt>
                <c:pt idx="412">
                  <c:v>0.19995360000000001</c:v>
                </c:pt>
                <c:pt idx="413">
                  <c:v>0.19995820000000003</c:v>
                </c:pt>
                <c:pt idx="414">
                  <c:v>0.19996269999999999</c:v>
                </c:pt>
                <c:pt idx="415">
                  <c:v>0.19996710000000001</c:v>
                </c:pt>
                <c:pt idx="416">
                  <c:v>0.19997140000000002</c:v>
                </c:pt>
                <c:pt idx="417">
                  <c:v>0.19997550000000003</c:v>
                </c:pt>
                <c:pt idx="418">
                  <c:v>0.19997959999999998</c:v>
                </c:pt>
                <c:pt idx="419">
                  <c:v>0.19998350000000001</c:v>
                </c:pt>
                <c:pt idx="420">
                  <c:v>0.19998740000000001</c:v>
                </c:pt>
                <c:pt idx="421">
                  <c:v>0.1999911</c:v>
                </c:pt>
                <c:pt idx="422">
                  <c:v>0.1999948</c:v>
                </c:pt>
                <c:pt idx="423">
                  <c:v>0.19999829999999999</c:v>
                </c:pt>
                <c:pt idx="424">
                  <c:v>0.20000180000000001</c:v>
                </c:pt>
                <c:pt idx="425">
                  <c:v>0.20000519999999999</c:v>
                </c:pt>
                <c:pt idx="426">
                  <c:v>0.20000850000000001</c:v>
                </c:pt>
                <c:pt idx="427">
                  <c:v>0.20001170000000001</c:v>
                </c:pt>
                <c:pt idx="428">
                  <c:v>0.20001490000000002</c:v>
                </c:pt>
                <c:pt idx="429">
                  <c:v>0.2000179</c:v>
                </c:pt>
                <c:pt idx="430">
                  <c:v>0.20002090000000003</c:v>
                </c:pt>
                <c:pt idx="431">
                  <c:v>0.2000238</c:v>
                </c:pt>
                <c:pt idx="432">
                  <c:v>0.2000267</c:v>
                </c:pt>
                <c:pt idx="433">
                  <c:v>0.2000295</c:v>
                </c:pt>
                <c:pt idx="434">
                  <c:v>0.20003220000000002</c:v>
                </c:pt>
                <c:pt idx="435">
                  <c:v>0.20003479999999998</c:v>
                </c:pt>
                <c:pt idx="436">
                  <c:v>0.2000374</c:v>
                </c:pt>
                <c:pt idx="437">
                  <c:v>0.20003989999999999</c:v>
                </c:pt>
                <c:pt idx="438">
                  <c:v>0.20004240000000001</c:v>
                </c:pt>
                <c:pt idx="439">
                  <c:v>0.20004480000000002</c:v>
                </c:pt>
                <c:pt idx="440">
                  <c:v>0.20004710000000003</c:v>
                </c:pt>
                <c:pt idx="441">
                  <c:v>0.20004939999999999</c:v>
                </c:pt>
                <c:pt idx="442">
                  <c:v>0.20005169999999997</c:v>
                </c:pt>
                <c:pt idx="443">
                  <c:v>0.20005390000000001</c:v>
                </c:pt>
                <c:pt idx="444">
                  <c:v>0.20005600000000001</c:v>
                </c:pt>
                <c:pt idx="445">
                  <c:v>0.20005809999999999</c:v>
                </c:pt>
                <c:pt idx="446">
                  <c:v>0.20006020000000002</c:v>
                </c:pt>
                <c:pt idx="447">
                  <c:v>0.2000622</c:v>
                </c:pt>
                <c:pt idx="448">
                  <c:v>0.20006409999999999</c:v>
                </c:pt>
                <c:pt idx="449">
                  <c:v>0.20006599999999999</c:v>
                </c:pt>
                <c:pt idx="450">
                  <c:v>0.20006789999999999</c:v>
                </c:pt>
                <c:pt idx="451">
                  <c:v>0.20006970000000002</c:v>
                </c:pt>
                <c:pt idx="452">
                  <c:v>0.20007150000000001</c:v>
                </c:pt>
                <c:pt idx="453">
                  <c:v>0.20007330000000001</c:v>
                </c:pt>
                <c:pt idx="454">
                  <c:v>0.200075</c:v>
                </c:pt>
                <c:pt idx="455">
                  <c:v>0.2000767</c:v>
                </c:pt>
                <c:pt idx="456">
                  <c:v>0.20007829999999999</c:v>
                </c:pt>
                <c:pt idx="457">
                  <c:v>0.2000799</c:v>
                </c:pt>
                <c:pt idx="458">
                  <c:v>0.2000815</c:v>
                </c:pt>
                <c:pt idx="459">
                  <c:v>0.20008299999999998</c:v>
                </c:pt>
                <c:pt idx="460">
                  <c:v>0.20008449999999997</c:v>
                </c:pt>
                <c:pt idx="461">
                  <c:v>0.20008600000000001</c:v>
                </c:pt>
                <c:pt idx="462">
                  <c:v>0.2000875</c:v>
                </c:pt>
                <c:pt idx="463">
                  <c:v>0.20008890000000001</c:v>
                </c:pt>
                <c:pt idx="464">
                  <c:v>0.2000903</c:v>
                </c:pt>
                <c:pt idx="465">
                  <c:v>0.20009160000000001</c:v>
                </c:pt>
                <c:pt idx="466">
                  <c:v>0.20009289999999999</c:v>
                </c:pt>
                <c:pt idx="467">
                  <c:v>0.2000942</c:v>
                </c:pt>
                <c:pt idx="468">
                  <c:v>0.20009550000000001</c:v>
                </c:pt>
                <c:pt idx="469">
                  <c:v>0.20009680000000002</c:v>
                </c:pt>
                <c:pt idx="470">
                  <c:v>0.200098</c:v>
                </c:pt>
                <c:pt idx="471">
                  <c:v>0.2000992</c:v>
                </c:pt>
                <c:pt idx="472">
                  <c:v>0.20010039999999998</c:v>
                </c:pt>
                <c:pt idx="473">
                  <c:v>0.20010150000000002</c:v>
                </c:pt>
                <c:pt idx="474">
                  <c:v>0.20010269999999999</c:v>
                </c:pt>
                <c:pt idx="475">
                  <c:v>0.2001038</c:v>
                </c:pt>
                <c:pt idx="476">
                  <c:v>0.2001049</c:v>
                </c:pt>
                <c:pt idx="477">
                  <c:v>0.2001059</c:v>
                </c:pt>
                <c:pt idx="478">
                  <c:v>0.20010700000000001</c:v>
                </c:pt>
                <c:pt idx="479">
                  <c:v>0.20010800000000001</c:v>
                </c:pt>
                <c:pt idx="480">
                  <c:v>0.20010900000000001</c:v>
                </c:pt>
                <c:pt idx="481">
                  <c:v>0.20011000000000001</c:v>
                </c:pt>
                <c:pt idx="482">
                  <c:v>0.20011099999999998</c:v>
                </c:pt>
                <c:pt idx="483">
                  <c:v>0.20011190000000001</c:v>
                </c:pt>
                <c:pt idx="484">
                  <c:v>0.20011280000000001</c:v>
                </c:pt>
                <c:pt idx="485">
                  <c:v>0.20011380000000001</c:v>
                </c:pt>
                <c:pt idx="486">
                  <c:v>0.20011470000000001</c:v>
                </c:pt>
                <c:pt idx="487">
                  <c:v>0.2001155</c:v>
                </c:pt>
                <c:pt idx="488">
                  <c:v>0.20011640000000003</c:v>
                </c:pt>
                <c:pt idx="489">
                  <c:v>0.20011730000000003</c:v>
                </c:pt>
                <c:pt idx="490">
                  <c:v>0.20011809999999999</c:v>
                </c:pt>
                <c:pt idx="491">
                  <c:v>0.20011889999999999</c:v>
                </c:pt>
                <c:pt idx="492">
                  <c:v>0.20011970000000001</c:v>
                </c:pt>
                <c:pt idx="493">
                  <c:v>0.20012049999999998</c:v>
                </c:pt>
                <c:pt idx="494">
                  <c:v>0.2001213</c:v>
                </c:pt>
                <c:pt idx="495">
                  <c:v>0.2001221</c:v>
                </c:pt>
                <c:pt idx="496">
                  <c:v>0.20012279999999999</c:v>
                </c:pt>
                <c:pt idx="497">
                  <c:v>0.20012350000000001</c:v>
                </c:pt>
                <c:pt idx="498">
                  <c:v>0.20012430000000003</c:v>
                </c:pt>
                <c:pt idx="499">
                  <c:v>0.200125</c:v>
                </c:pt>
                <c:pt idx="500">
                  <c:v>0.2001257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806-42CB-961D-ABA1C852A855}"/>
            </c:ext>
          </c:extLst>
        </c:ser>
        <c:ser>
          <c:idx val="2"/>
          <c:order val="3"/>
          <c:tx>
            <c:strRef>
              <c:f>'shock tube water profile'!$R$1</c:f>
              <c:strCache>
                <c:ptCount val="1"/>
                <c:pt idx="0">
                  <c:v>HPMech-1472K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shock tube water profile'!$O$3:$O$703</c:f>
              <c:numCache>
                <c:formatCode>0.00E+00</c:formatCode>
                <c:ptCount val="701"/>
                <c:pt idx="0">
                  <c:v>-0.3</c:v>
                </c:pt>
                <c:pt idx="1">
                  <c:v>-0.28099999999999997</c:v>
                </c:pt>
                <c:pt idx="2">
                  <c:v>-0.26100000000000001</c:v>
                </c:pt>
                <c:pt idx="3">
                  <c:v>-0.24099999999999999</c:v>
                </c:pt>
                <c:pt idx="4">
                  <c:v>-0.22099999999999997</c:v>
                </c:pt>
                <c:pt idx="5">
                  <c:v>-0.20100000000000001</c:v>
                </c:pt>
                <c:pt idx="6">
                  <c:v>-0.18099999999999999</c:v>
                </c:pt>
                <c:pt idx="7">
                  <c:v>-0.161</c:v>
                </c:pt>
                <c:pt idx="8">
                  <c:v>-0.14099999999999999</c:v>
                </c:pt>
                <c:pt idx="9">
                  <c:v>-0.121</c:v>
                </c:pt>
                <c:pt idx="10">
                  <c:v>-0.10099999999999998</c:v>
                </c:pt>
                <c:pt idx="11">
                  <c:v>-8.0999999999999989E-2</c:v>
                </c:pt>
                <c:pt idx="12">
                  <c:v>-6.0999999999999971E-2</c:v>
                </c:pt>
                <c:pt idx="13">
                  <c:v>-4.0999999999999981E-2</c:v>
                </c:pt>
                <c:pt idx="14">
                  <c:v>-2.0999999999999963E-2</c:v>
                </c:pt>
                <c:pt idx="15">
                  <c:v>-1.0000000000000009E-3</c:v>
                </c:pt>
                <c:pt idx="16">
                  <c:v>1.9000000000000017E-2</c:v>
                </c:pt>
                <c:pt idx="17">
                  <c:v>3.9000000000000035E-2</c:v>
                </c:pt>
                <c:pt idx="18">
                  <c:v>5.8999999999999997E-2</c:v>
                </c:pt>
                <c:pt idx="19">
                  <c:v>7.9000000000000015E-2</c:v>
                </c:pt>
                <c:pt idx="20">
                  <c:v>9.9000000000000032E-2</c:v>
                </c:pt>
                <c:pt idx="21">
                  <c:v>0.11899999999999999</c:v>
                </c:pt>
                <c:pt idx="22">
                  <c:v>0.13900000000000001</c:v>
                </c:pt>
                <c:pt idx="23">
                  <c:v>0.15899999999999997</c:v>
                </c:pt>
                <c:pt idx="24">
                  <c:v>0.17899999999999999</c:v>
                </c:pt>
                <c:pt idx="25">
                  <c:v>0.19900000000000001</c:v>
                </c:pt>
                <c:pt idx="26">
                  <c:v>0.21900000000000003</c:v>
                </c:pt>
                <c:pt idx="27">
                  <c:v>0.23900000000000005</c:v>
                </c:pt>
                <c:pt idx="28">
                  <c:v>0.25900000000000006</c:v>
                </c:pt>
                <c:pt idx="29">
                  <c:v>0.27899999999999997</c:v>
                </c:pt>
                <c:pt idx="30">
                  <c:v>0.29899999999999999</c:v>
                </c:pt>
                <c:pt idx="31">
                  <c:v>0.31900000000000001</c:v>
                </c:pt>
                <c:pt idx="32">
                  <c:v>0.33900000000000002</c:v>
                </c:pt>
                <c:pt idx="33">
                  <c:v>0.35899999999999993</c:v>
                </c:pt>
                <c:pt idx="34">
                  <c:v>0.37900000000000006</c:v>
                </c:pt>
                <c:pt idx="35">
                  <c:v>0.39899999999999997</c:v>
                </c:pt>
                <c:pt idx="36">
                  <c:v>0.41899999999999998</c:v>
                </c:pt>
                <c:pt idx="37">
                  <c:v>0.439</c:v>
                </c:pt>
                <c:pt idx="38">
                  <c:v>0.45900000000000002</c:v>
                </c:pt>
                <c:pt idx="39">
                  <c:v>0.47899999999999993</c:v>
                </c:pt>
                <c:pt idx="40">
                  <c:v>0.49900000000000005</c:v>
                </c:pt>
                <c:pt idx="41">
                  <c:v>0.51899999999999991</c:v>
                </c:pt>
                <c:pt idx="42">
                  <c:v>0.53899999999999992</c:v>
                </c:pt>
                <c:pt idx="43">
                  <c:v>0.55899999999999994</c:v>
                </c:pt>
                <c:pt idx="44">
                  <c:v>0.57899999999999996</c:v>
                </c:pt>
                <c:pt idx="45">
                  <c:v>0.59899999999999998</c:v>
                </c:pt>
                <c:pt idx="46">
                  <c:v>0.61899999999999999</c:v>
                </c:pt>
                <c:pt idx="47">
                  <c:v>0.63900000000000001</c:v>
                </c:pt>
                <c:pt idx="48">
                  <c:v>0.65900000000000003</c:v>
                </c:pt>
                <c:pt idx="49">
                  <c:v>0.67900000000000005</c:v>
                </c:pt>
                <c:pt idx="50">
                  <c:v>0.69900000000000007</c:v>
                </c:pt>
                <c:pt idx="51">
                  <c:v>0.71899999999999986</c:v>
                </c:pt>
                <c:pt idx="52">
                  <c:v>0.73899999999999988</c:v>
                </c:pt>
                <c:pt idx="53">
                  <c:v>0.7589999999999999</c:v>
                </c:pt>
                <c:pt idx="54">
                  <c:v>0.77900000000000014</c:v>
                </c:pt>
                <c:pt idx="55">
                  <c:v>0.79899999999999993</c:v>
                </c:pt>
                <c:pt idx="56">
                  <c:v>0.81899999999999995</c:v>
                </c:pt>
                <c:pt idx="57">
                  <c:v>0.83899999999999997</c:v>
                </c:pt>
                <c:pt idx="58">
                  <c:v>0.85899999999999999</c:v>
                </c:pt>
                <c:pt idx="59">
                  <c:v>0.87899999999999978</c:v>
                </c:pt>
                <c:pt idx="60">
                  <c:v>0.89900000000000002</c:v>
                </c:pt>
                <c:pt idx="61">
                  <c:v>0.91900000000000004</c:v>
                </c:pt>
                <c:pt idx="62">
                  <c:v>0.93900000000000006</c:v>
                </c:pt>
                <c:pt idx="63">
                  <c:v>0.95899999999999985</c:v>
                </c:pt>
                <c:pt idx="64">
                  <c:v>0.97899999999999987</c:v>
                </c:pt>
                <c:pt idx="65">
                  <c:v>0.99899999999999989</c:v>
                </c:pt>
                <c:pt idx="66">
                  <c:v>1.0190000000000001</c:v>
                </c:pt>
                <c:pt idx="67">
                  <c:v>1.0389999999999999</c:v>
                </c:pt>
                <c:pt idx="68">
                  <c:v>1.0589999999999999</c:v>
                </c:pt>
                <c:pt idx="69">
                  <c:v>1.079</c:v>
                </c:pt>
                <c:pt idx="70">
                  <c:v>1.099</c:v>
                </c:pt>
                <c:pt idx="71">
                  <c:v>1.1189999999999998</c:v>
                </c:pt>
                <c:pt idx="72">
                  <c:v>1.139</c:v>
                </c:pt>
                <c:pt idx="73">
                  <c:v>1.159</c:v>
                </c:pt>
                <c:pt idx="74">
                  <c:v>1.179</c:v>
                </c:pt>
                <c:pt idx="75">
                  <c:v>1.1989999999999998</c:v>
                </c:pt>
                <c:pt idx="76">
                  <c:v>1.2189999999999999</c:v>
                </c:pt>
                <c:pt idx="77">
                  <c:v>1.2389999999999999</c:v>
                </c:pt>
                <c:pt idx="78">
                  <c:v>1.2590000000000001</c:v>
                </c:pt>
                <c:pt idx="79">
                  <c:v>1.2790000000000001</c:v>
                </c:pt>
                <c:pt idx="80">
                  <c:v>1.2989999999999999</c:v>
                </c:pt>
                <c:pt idx="81">
                  <c:v>1.319</c:v>
                </c:pt>
                <c:pt idx="82">
                  <c:v>1.339</c:v>
                </c:pt>
                <c:pt idx="83">
                  <c:v>1.359</c:v>
                </c:pt>
                <c:pt idx="84">
                  <c:v>1.3789999999999998</c:v>
                </c:pt>
                <c:pt idx="85">
                  <c:v>1.399</c:v>
                </c:pt>
                <c:pt idx="86">
                  <c:v>1.419</c:v>
                </c:pt>
                <c:pt idx="87">
                  <c:v>1.4390000000000001</c:v>
                </c:pt>
                <c:pt idx="88">
                  <c:v>1.4589999999999999</c:v>
                </c:pt>
                <c:pt idx="89">
                  <c:v>1.4789999999999999</c:v>
                </c:pt>
                <c:pt idx="90">
                  <c:v>1.4989999999999999</c:v>
                </c:pt>
                <c:pt idx="91">
                  <c:v>1.5190000000000001</c:v>
                </c:pt>
                <c:pt idx="92">
                  <c:v>1.5389999999999999</c:v>
                </c:pt>
                <c:pt idx="93">
                  <c:v>1.5589999999999999</c:v>
                </c:pt>
                <c:pt idx="94">
                  <c:v>1.579</c:v>
                </c:pt>
                <c:pt idx="95">
                  <c:v>1.599</c:v>
                </c:pt>
                <c:pt idx="96">
                  <c:v>1.6189999999999998</c:v>
                </c:pt>
                <c:pt idx="97">
                  <c:v>1.639</c:v>
                </c:pt>
                <c:pt idx="98">
                  <c:v>1.6589999999999998</c:v>
                </c:pt>
                <c:pt idx="99">
                  <c:v>1.6789999999999998</c:v>
                </c:pt>
                <c:pt idx="100">
                  <c:v>1.6989999999999998</c:v>
                </c:pt>
                <c:pt idx="101">
                  <c:v>1.7190000000000001</c:v>
                </c:pt>
                <c:pt idx="102">
                  <c:v>1.7390000000000001</c:v>
                </c:pt>
                <c:pt idx="103">
                  <c:v>1.7590000000000001</c:v>
                </c:pt>
                <c:pt idx="104">
                  <c:v>1.7790000000000001</c:v>
                </c:pt>
                <c:pt idx="105">
                  <c:v>1.7990000000000002</c:v>
                </c:pt>
                <c:pt idx="106">
                  <c:v>1.8189999999999997</c:v>
                </c:pt>
                <c:pt idx="107">
                  <c:v>1.8389999999999997</c:v>
                </c:pt>
                <c:pt idx="108">
                  <c:v>1.8589999999999998</c:v>
                </c:pt>
                <c:pt idx="109">
                  <c:v>1.8789999999999998</c:v>
                </c:pt>
                <c:pt idx="110">
                  <c:v>1.8989999999999998</c:v>
                </c:pt>
                <c:pt idx="111">
                  <c:v>1.9189999999999998</c:v>
                </c:pt>
                <c:pt idx="112">
                  <c:v>1.9390000000000003</c:v>
                </c:pt>
                <c:pt idx="113">
                  <c:v>1.9590000000000003</c:v>
                </c:pt>
                <c:pt idx="114">
                  <c:v>1.9790000000000003</c:v>
                </c:pt>
                <c:pt idx="115">
                  <c:v>1.9989999999999999</c:v>
                </c:pt>
                <c:pt idx="116">
                  <c:v>2.0190000000000001</c:v>
                </c:pt>
                <c:pt idx="117">
                  <c:v>2.0390000000000001</c:v>
                </c:pt>
                <c:pt idx="118">
                  <c:v>2.0590000000000002</c:v>
                </c:pt>
                <c:pt idx="119">
                  <c:v>2.0790000000000002</c:v>
                </c:pt>
                <c:pt idx="120">
                  <c:v>2.0990000000000002</c:v>
                </c:pt>
                <c:pt idx="121">
                  <c:v>2.1190000000000002</c:v>
                </c:pt>
                <c:pt idx="122">
                  <c:v>2.1390000000000002</c:v>
                </c:pt>
                <c:pt idx="123">
                  <c:v>2.1589999999999998</c:v>
                </c:pt>
                <c:pt idx="124">
                  <c:v>2.1789999999999998</c:v>
                </c:pt>
                <c:pt idx="125">
                  <c:v>2.1990000000000003</c:v>
                </c:pt>
                <c:pt idx="126">
                  <c:v>2.2190000000000003</c:v>
                </c:pt>
                <c:pt idx="127">
                  <c:v>2.2390000000000003</c:v>
                </c:pt>
                <c:pt idx="128">
                  <c:v>2.2590000000000003</c:v>
                </c:pt>
                <c:pt idx="129">
                  <c:v>2.2790000000000004</c:v>
                </c:pt>
                <c:pt idx="130">
                  <c:v>2.2990000000000004</c:v>
                </c:pt>
                <c:pt idx="131">
                  <c:v>2.319</c:v>
                </c:pt>
                <c:pt idx="132">
                  <c:v>2.339</c:v>
                </c:pt>
                <c:pt idx="133">
                  <c:v>2.359</c:v>
                </c:pt>
                <c:pt idx="134">
                  <c:v>2.379</c:v>
                </c:pt>
                <c:pt idx="135">
                  <c:v>2.399</c:v>
                </c:pt>
                <c:pt idx="136">
                  <c:v>2.419</c:v>
                </c:pt>
                <c:pt idx="137">
                  <c:v>2.4390000000000005</c:v>
                </c:pt>
                <c:pt idx="138">
                  <c:v>2.4590000000000005</c:v>
                </c:pt>
                <c:pt idx="139">
                  <c:v>2.4790000000000001</c:v>
                </c:pt>
                <c:pt idx="140">
                  <c:v>2.4990000000000001</c:v>
                </c:pt>
                <c:pt idx="141">
                  <c:v>2.5190000000000001</c:v>
                </c:pt>
                <c:pt idx="142">
                  <c:v>2.5390000000000001</c:v>
                </c:pt>
                <c:pt idx="143">
                  <c:v>2.5590000000000002</c:v>
                </c:pt>
                <c:pt idx="144">
                  <c:v>2.5790000000000002</c:v>
                </c:pt>
                <c:pt idx="145">
                  <c:v>2.5990000000000002</c:v>
                </c:pt>
                <c:pt idx="146">
                  <c:v>2.6190000000000002</c:v>
                </c:pt>
                <c:pt idx="147">
                  <c:v>2.6390000000000002</c:v>
                </c:pt>
                <c:pt idx="148">
                  <c:v>2.6589999999999998</c:v>
                </c:pt>
                <c:pt idx="149">
                  <c:v>2.6790000000000003</c:v>
                </c:pt>
                <c:pt idx="150">
                  <c:v>2.6990000000000003</c:v>
                </c:pt>
                <c:pt idx="151">
                  <c:v>2.7190000000000003</c:v>
                </c:pt>
                <c:pt idx="152">
                  <c:v>2.7390000000000003</c:v>
                </c:pt>
                <c:pt idx="153">
                  <c:v>2.7590000000000003</c:v>
                </c:pt>
                <c:pt idx="154">
                  <c:v>2.7790000000000004</c:v>
                </c:pt>
                <c:pt idx="155">
                  <c:v>2.7990000000000004</c:v>
                </c:pt>
                <c:pt idx="156">
                  <c:v>2.819</c:v>
                </c:pt>
                <c:pt idx="157">
                  <c:v>2.839</c:v>
                </c:pt>
                <c:pt idx="158">
                  <c:v>2.859</c:v>
                </c:pt>
                <c:pt idx="159">
                  <c:v>2.879</c:v>
                </c:pt>
                <c:pt idx="160">
                  <c:v>2.899</c:v>
                </c:pt>
                <c:pt idx="161">
                  <c:v>2.919</c:v>
                </c:pt>
                <c:pt idx="162">
                  <c:v>2.9390000000000005</c:v>
                </c:pt>
                <c:pt idx="163">
                  <c:v>2.9590000000000005</c:v>
                </c:pt>
                <c:pt idx="164">
                  <c:v>2.9790000000000001</c:v>
                </c:pt>
                <c:pt idx="165">
                  <c:v>2.9990000000000001</c:v>
                </c:pt>
                <c:pt idx="166">
                  <c:v>3.0190000000000001</c:v>
                </c:pt>
                <c:pt idx="167">
                  <c:v>3.0390000000000001</c:v>
                </c:pt>
                <c:pt idx="168">
                  <c:v>3.0590000000000002</c:v>
                </c:pt>
                <c:pt idx="169">
                  <c:v>3.0790000000000002</c:v>
                </c:pt>
                <c:pt idx="170">
                  <c:v>3.0990000000000002</c:v>
                </c:pt>
                <c:pt idx="171">
                  <c:v>3.1190000000000002</c:v>
                </c:pt>
                <c:pt idx="172">
                  <c:v>3.1390000000000002</c:v>
                </c:pt>
                <c:pt idx="173">
                  <c:v>3.1589999999999998</c:v>
                </c:pt>
                <c:pt idx="174">
                  <c:v>3.1790000000000003</c:v>
                </c:pt>
                <c:pt idx="175">
                  <c:v>3.1990000000000003</c:v>
                </c:pt>
                <c:pt idx="176">
                  <c:v>3.2190000000000003</c:v>
                </c:pt>
                <c:pt idx="177">
                  <c:v>3.2390000000000003</c:v>
                </c:pt>
                <c:pt idx="178">
                  <c:v>3.2590000000000003</c:v>
                </c:pt>
                <c:pt idx="179">
                  <c:v>3.2790000000000004</c:v>
                </c:pt>
                <c:pt idx="180">
                  <c:v>3.2990000000000004</c:v>
                </c:pt>
                <c:pt idx="181">
                  <c:v>3.319</c:v>
                </c:pt>
                <c:pt idx="182">
                  <c:v>3.339</c:v>
                </c:pt>
                <c:pt idx="183">
                  <c:v>3.359</c:v>
                </c:pt>
                <c:pt idx="184">
                  <c:v>3.379</c:v>
                </c:pt>
                <c:pt idx="185">
                  <c:v>3.399</c:v>
                </c:pt>
                <c:pt idx="186">
                  <c:v>3.4190000000000005</c:v>
                </c:pt>
                <c:pt idx="187">
                  <c:v>3.4390000000000005</c:v>
                </c:pt>
                <c:pt idx="188">
                  <c:v>3.4590000000000005</c:v>
                </c:pt>
                <c:pt idx="189">
                  <c:v>3.4790000000000001</c:v>
                </c:pt>
                <c:pt idx="190">
                  <c:v>3.4990000000000001</c:v>
                </c:pt>
                <c:pt idx="191">
                  <c:v>3.5190000000000001</c:v>
                </c:pt>
                <c:pt idx="192">
                  <c:v>3.5390000000000001</c:v>
                </c:pt>
                <c:pt idx="193">
                  <c:v>3.5590000000000002</c:v>
                </c:pt>
                <c:pt idx="194">
                  <c:v>3.5790000000000002</c:v>
                </c:pt>
                <c:pt idx="195">
                  <c:v>3.5990000000000002</c:v>
                </c:pt>
                <c:pt idx="196">
                  <c:v>3.6189999999999998</c:v>
                </c:pt>
                <c:pt idx="197">
                  <c:v>3.6389999999999998</c:v>
                </c:pt>
                <c:pt idx="198">
                  <c:v>3.6589999999999998</c:v>
                </c:pt>
                <c:pt idx="199">
                  <c:v>3.6790000000000003</c:v>
                </c:pt>
                <c:pt idx="200">
                  <c:v>3.6990000000000003</c:v>
                </c:pt>
                <c:pt idx="201">
                  <c:v>3.7190000000000003</c:v>
                </c:pt>
                <c:pt idx="202">
                  <c:v>3.7389999999999999</c:v>
                </c:pt>
                <c:pt idx="203">
                  <c:v>3.7590000000000003</c:v>
                </c:pt>
                <c:pt idx="204">
                  <c:v>3.7789999999999999</c:v>
                </c:pt>
                <c:pt idx="205">
                  <c:v>3.7990000000000004</c:v>
                </c:pt>
                <c:pt idx="206">
                  <c:v>3.8190000000000008</c:v>
                </c:pt>
                <c:pt idx="207">
                  <c:v>3.8390000000000004</c:v>
                </c:pt>
                <c:pt idx="208">
                  <c:v>3.8590000000000009</c:v>
                </c:pt>
                <c:pt idx="209">
                  <c:v>3.8790000000000004</c:v>
                </c:pt>
                <c:pt idx="210">
                  <c:v>3.899</c:v>
                </c:pt>
                <c:pt idx="211">
                  <c:v>3.9189999999999996</c:v>
                </c:pt>
                <c:pt idx="212">
                  <c:v>3.9390000000000001</c:v>
                </c:pt>
                <c:pt idx="213">
                  <c:v>3.9589999999999996</c:v>
                </c:pt>
                <c:pt idx="214">
                  <c:v>3.9790000000000001</c:v>
                </c:pt>
                <c:pt idx="215">
                  <c:v>3.9989999999999997</c:v>
                </c:pt>
                <c:pt idx="216">
                  <c:v>4.0190000000000001</c:v>
                </c:pt>
                <c:pt idx="217">
                  <c:v>4.0390000000000006</c:v>
                </c:pt>
                <c:pt idx="218">
                  <c:v>4.0590000000000002</c:v>
                </c:pt>
                <c:pt idx="219">
                  <c:v>4.0790000000000006</c:v>
                </c:pt>
                <c:pt idx="220">
                  <c:v>4.0990000000000002</c:v>
                </c:pt>
                <c:pt idx="221">
                  <c:v>4.1190000000000007</c:v>
                </c:pt>
                <c:pt idx="222">
                  <c:v>4.1390000000000002</c:v>
                </c:pt>
                <c:pt idx="223">
                  <c:v>4.1590000000000007</c:v>
                </c:pt>
                <c:pt idx="224">
                  <c:v>4.1790000000000003</c:v>
                </c:pt>
                <c:pt idx="225">
                  <c:v>4.1990000000000007</c:v>
                </c:pt>
                <c:pt idx="226">
                  <c:v>4.2189999999999994</c:v>
                </c:pt>
                <c:pt idx="227">
                  <c:v>4.2389999999999999</c:v>
                </c:pt>
                <c:pt idx="228">
                  <c:v>4.2589999999999995</c:v>
                </c:pt>
                <c:pt idx="229">
                  <c:v>4.2789999999999999</c:v>
                </c:pt>
                <c:pt idx="230">
                  <c:v>4.2990000000000004</c:v>
                </c:pt>
                <c:pt idx="231">
                  <c:v>4.319</c:v>
                </c:pt>
                <c:pt idx="232">
                  <c:v>4.3390000000000004</c:v>
                </c:pt>
                <c:pt idx="233">
                  <c:v>4.359</c:v>
                </c:pt>
                <c:pt idx="234">
                  <c:v>4.3790000000000004</c:v>
                </c:pt>
                <c:pt idx="235">
                  <c:v>4.399</c:v>
                </c:pt>
                <c:pt idx="236">
                  <c:v>4.4190000000000005</c:v>
                </c:pt>
                <c:pt idx="237">
                  <c:v>4.4390000000000001</c:v>
                </c:pt>
                <c:pt idx="238">
                  <c:v>4.4590000000000005</c:v>
                </c:pt>
                <c:pt idx="239">
                  <c:v>4.4790000000000001</c:v>
                </c:pt>
                <c:pt idx="240">
                  <c:v>4.4990000000000006</c:v>
                </c:pt>
                <c:pt idx="241">
                  <c:v>4.5190000000000001</c:v>
                </c:pt>
                <c:pt idx="242">
                  <c:v>4.5390000000000006</c:v>
                </c:pt>
                <c:pt idx="243">
                  <c:v>4.5590000000000002</c:v>
                </c:pt>
                <c:pt idx="244">
                  <c:v>4.5789999999999997</c:v>
                </c:pt>
                <c:pt idx="245">
                  <c:v>4.5990000000000002</c:v>
                </c:pt>
                <c:pt idx="246">
                  <c:v>4.6189999999999998</c:v>
                </c:pt>
                <c:pt idx="247">
                  <c:v>4.6390000000000002</c:v>
                </c:pt>
                <c:pt idx="248">
                  <c:v>4.6589999999999998</c:v>
                </c:pt>
                <c:pt idx="249">
                  <c:v>4.6790000000000003</c:v>
                </c:pt>
                <c:pt idx="250">
                  <c:v>4.6989999999999998</c:v>
                </c:pt>
                <c:pt idx="251">
                  <c:v>4.7190000000000003</c:v>
                </c:pt>
                <c:pt idx="252">
                  <c:v>4.7389999999999999</c:v>
                </c:pt>
                <c:pt idx="253">
                  <c:v>4.7590000000000003</c:v>
                </c:pt>
                <c:pt idx="254">
                  <c:v>4.7790000000000008</c:v>
                </c:pt>
                <c:pt idx="255">
                  <c:v>4.7990000000000004</c:v>
                </c:pt>
                <c:pt idx="256">
                  <c:v>4.8190000000000008</c:v>
                </c:pt>
                <c:pt idx="257">
                  <c:v>4.8390000000000004</c:v>
                </c:pt>
                <c:pt idx="258">
                  <c:v>4.8590000000000009</c:v>
                </c:pt>
                <c:pt idx="259">
                  <c:v>4.8789999999999996</c:v>
                </c:pt>
                <c:pt idx="260">
                  <c:v>4.899</c:v>
                </c:pt>
                <c:pt idx="261">
                  <c:v>4.9189999999999996</c:v>
                </c:pt>
                <c:pt idx="262">
                  <c:v>4.9390000000000001</c:v>
                </c:pt>
                <c:pt idx="263">
                  <c:v>4.9589999999999996</c:v>
                </c:pt>
                <c:pt idx="264">
                  <c:v>4.9790000000000001</c:v>
                </c:pt>
                <c:pt idx="265">
                  <c:v>4.9989999999999997</c:v>
                </c:pt>
                <c:pt idx="266">
                  <c:v>5.0190000000000001</c:v>
                </c:pt>
                <c:pt idx="267">
                  <c:v>5.0390000000000006</c:v>
                </c:pt>
                <c:pt idx="268">
                  <c:v>5.0590000000000002</c:v>
                </c:pt>
                <c:pt idx="269">
                  <c:v>5.0790000000000006</c:v>
                </c:pt>
                <c:pt idx="270">
                  <c:v>5.0990000000000002</c:v>
                </c:pt>
                <c:pt idx="271">
                  <c:v>5.1190000000000007</c:v>
                </c:pt>
                <c:pt idx="272">
                  <c:v>5.1390000000000002</c:v>
                </c:pt>
                <c:pt idx="273">
                  <c:v>5.1590000000000007</c:v>
                </c:pt>
                <c:pt idx="274">
                  <c:v>5.1790000000000003</c:v>
                </c:pt>
                <c:pt idx="275">
                  <c:v>5.1990000000000007</c:v>
                </c:pt>
                <c:pt idx="276">
                  <c:v>5.2189999999999994</c:v>
                </c:pt>
                <c:pt idx="277">
                  <c:v>5.2389999999999999</c:v>
                </c:pt>
                <c:pt idx="278">
                  <c:v>5.2589999999999995</c:v>
                </c:pt>
                <c:pt idx="279">
                  <c:v>5.2789999999999999</c:v>
                </c:pt>
                <c:pt idx="280">
                  <c:v>5.2990000000000004</c:v>
                </c:pt>
                <c:pt idx="281">
                  <c:v>5.319</c:v>
                </c:pt>
                <c:pt idx="282">
                  <c:v>5.3390000000000004</c:v>
                </c:pt>
                <c:pt idx="283">
                  <c:v>5.359</c:v>
                </c:pt>
                <c:pt idx="284">
                  <c:v>5.3790000000000004</c:v>
                </c:pt>
                <c:pt idx="285">
                  <c:v>5.399</c:v>
                </c:pt>
                <c:pt idx="286">
                  <c:v>5.4190000000000005</c:v>
                </c:pt>
                <c:pt idx="287">
                  <c:v>5.4390000000000001</c:v>
                </c:pt>
                <c:pt idx="288">
                  <c:v>5.4590000000000005</c:v>
                </c:pt>
                <c:pt idx="289">
                  <c:v>5.4790000000000001</c:v>
                </c:pt>
                <c:pt idx="290">
                  <c:v>5.4990000000000006</c:v>
                </c:pt>
                <c:pt idx="291">
                  <c:v>5.5190000000000001</c:v>
                </c:pt>
                <c:pt idx="292">
                  <c:v>5.5389999999999997</c:v>
                </c:pt>
                <c:pt idx="293">
                  <c:v>5.5590000000000002</c:v>
                </c:pt>
                <c:pt idx="294">
                  <c:v>5.5789999999999997</c:v>
                </c:pt>
                <c:pt idx="295">
                  <c:v>5.5990000000000002</c:v>
                </c:pt>
                <c:pt idx="296">
                  <c:v>5.6189999999999998</c:v>
                </c:pt>
                <c:pt idx="297">
                  <c:v>5.6390000000000002</c:v>
                </c:pt>
                <c:pt idx="298">
                  <c:v>5.6589999999999998</c:v>
                </c:pt>
                <c:pt idx="299">
                  <c:v>5.6790000000000003</c:v>
                </c:pt>
                <c:pt idx="300">
                  <c:v>5.6989999999999998</c:v>
                </c:pt>
                <c:pt idx="301">
                  <c:v>5.7190000000000003</c:v>
                </c:pt>
                <c:pt idx="302">
                  <c:v>5.7389999999999999</c:v>
                </c:pt>
                <c:pt idx="303">
                  <c:v>5.7590000000000003</c:v>
                </c:pt>
                <c:pt idx="304">
                  <c:v>5.7790000000000008</c:v>
                </c:pt>
                <c:pt idx="305">
                  <c:v>5.7990000000000004</c:v>
                </c:pt>
                <c:pt idx="306">
                  <c:v>5.8190000000000008</c:v>
                </c:pt>
                <c:pt idx="307">
                  <c:v>5.8390000000000004</c:v>
                </c:pt>
                <c:pt idx="308">
                  <c:v>5.8590000000000009</c:v>
                </c:pt>
                <c:pt idx="309">
                  <c:v>5.8789999999999996</c:v>
                </c:pt>
                <c:pt idx="310">
                  <c:v>5.899</c:v>
                </c:pt>
                <c:pt idx="311">
                  <c:v>5.9189999999999996</c:v>
                </c:pt>
                <c:pt idx="312">
                  <c:v>5.9390000000000001</c:v>
                </c:pt>
                <c:pt idx="313">
                  <c:v>5.9589999999999996</c:v>
                </c:pt>
                <c:pt idx="314">
                  <c:v>5.9790000000000001</c:v>
                </c:pt>
                <c:pt idx="315">
                  <c:v>5.9989999999999997</c:v>
                </c:pt>
                <c:pt idx="316">
                  <c:v>6.0190000000000001</c:v>
                </c:pt>
                <c:pt idx="317">
                  <c:v>6.0390000000000006</c:v>
                </c:pt>
                <c:pt idx="318">
                  <c:v>6.0590000000000002</c:v>
                </c:pt>
                <c:pt idx="319">
                  <c:v>6.0790000000000006</c:v>
                </c:pt>
                <c:pt idx="320">
                  <c:v>6.0990000000000002</c:v>
                </c:pt>
                <c:pt idx="321">
                  <c:v>6.1190000000000007</c:v>
                </c:pt>
                <c:pt idx="322">
                  <c:v>6.1390000000000002</c:v>
                </c:pt>
                <c:pt idx="323">
                  <c:v>6.1590000000000007</c:v>
                </c:pt>
                <c:pt idx="324">
                  <c:v>6.1790000000000003</c:v>
                </c:pt>
                <c:pt idx="325">
                  <c:v>6.1989999999999998</c:v>
                </c:pt>
                <c:pt idx="326">
                  <c:v>6.2189999999999994</c:v>
                </c:pt>
                <c:pt idx="327">
                  <c:v>6.2389999999999999</c:v>
                </c:pt>
                <c:pt idx="328">
                  <c:v>6.2590000000000003</c:v>
                </c:pt>
                <c:pt idx="329">
                  <c:v>6.2789999999999999</c:v>
                </c:pt>
                <c:pt idx="330">
                  <c:v>6.2990000000000004</c:v>
                </c:pt>
                <c:pt idx="331">
                  <c:v>6.319</c:v>
                </c:pt>
                <c:pt idx="332">
                  <c:v>6.3390000000000004</c:v>
                </c:pt>
                <c:pt idx="333">
                  <c:v>6.359</c:v>
                </c:pt>
                <c:pt idx="334">
                  <c:v>6.3790000000000004</c:v>
                </c:pt>
                <c:pt idx="335">
                  <c:v>6.399</c:v>
                </c:pt>
                <c:pt idx="336">
                  <c:v>6.4190000000000005</c:v>
                </c:pt>
                <c:pt idx="337">
                  <c:v>6.4390000000000001</c:v>
                </c:pt>
                <c:pt idx="338">
                  <c:v>6.4590000000000005</c:v>
                </c:pt>
                <c:pt idx="339">
                  <c:v>6.4790000000000001</c:v>
                </c:pt>
                <c:pt idx="340">
                  <c:v>6.4990000000000006</c:v>
                </c:pt>
                <c:pt idx="341">
                  <c:v>6.519000000000001</c:v>
                </c:pt>
                <c:pt idx="342">
                  <c:v>6.5389999999999997</c:v>
                </c:pt>
                <c:pt idx="343">
                  <c:v>6.5590000000000002</c:v>
                </c:pt>
                <c:pt idx="344">
                  <c:v>6.5789999999999997</c:v>
                </c:pt>
                <c:pt idx="345">
                  <c:v>6.5990000000000002</c:v>
                </c:pt>
                <c:pt idx="346">
                  <c:v>6.6189999999999998</c:v>
                </c:pt>
                <c:pt idx="347">
                  <c:v>6.6390000000000002</c:v>
                </c:pt>
                <c:pt idx="348">
                  <c:v>6.6589999999999998</c:v>
                </c:pt>
                <c:pt idx="349">
                  <c:v>6.6790000000000003</c:v>
                </c:pt>
                <c:pt idx="350">
                  <c:v>6.6989999999999998</c:v>
                </c:pt>
                <c:pt idx="351">
                  <c:v>6.7190000000000003</c:v>
                </c:pt>
                <c:pt idx="352">
                  <c:v>6.7389999999999999</c:v>
                </c:pt>
                <c:pt idx="353">
                  <c:v>6.7590000000000003</c:v>
                </c:pt>
                <c:pt idx="354">
                  <c:v>6.7790000000000008</c:v>
                </c:pt>
                <c:pt idx="355">
                  <c:v>6.7990000000000004</c:v>
                </c:pt>
                <c:pt idx="356">
                  <c:v>6.8190000000000008</c:v>
                </c:pt>
                <c:pt idx="357">
                  <c:v>6.8390000000000004</c:v>
                </c:pt>
                <c:pt idx="358">
                  <c:v>6.8590000000000009</c:v>
                </c:pt>
                <c:pt idx="359">
                  <c:v>6.8789999999999996</c:v>
                </c:pt>
                <c:pt idx="360">
                  <c:v>6.899</c:v>
                </c:pt>
                <c:pt idx="361">
                  <c:v>6.9189999999999996</c:v>
                </c:pt>
                <c:pt idx="362">
                  <c:v>6.9390000000000001</c:v>
                </c:pt>
                <c:pt idx="363">
                  <c:v>6.9589999999999996</c:v>
                </c:pt>
                <c:pt idx="364">
                  <c:v>6.9790000000000001</c:v>
                </c:pt>
                <c:pt idx="365">
                  <c:v>6.9989999999999997</c:v>
                </c:pt>
                <c:pt idx="366">
                  <c:v>7.0190000000000001</c:v>
                </c:pt>
                <c:pt idx="367">
                  <c:v>7.0390000000000006</c:v>
                </c:pt>
                <c:pt idx="368">
                  <c:v>7.0590000000000002</c:v>
                </c:pt>
                <c:pt idx="369">
                  <c:v>7.0790000000000006</c:v>
                </c:pt>
                <c:pt idx="370">
                  <c:v>7.0990000000000002</c:v>
                </c:pt>
                <c:pt idx="371">
                  <c:v>7.1190000000000007</c:v>
                </c:pt>
                <c:pt idx="372">
                  <c:v>7.1390000000000002</c:v>
                </c:pt>
                <c:pt idx="373">
                  <c:v>7.1590000000000007</c:v>
                </c:pt>
                <c:pt idx="374">
                  <c:v>7.1790000000000003</c:v>
                </c:pt>
                <c:pt idx="375">
                  <c:v>7.1989999999999998</c:v>
                </c:pt>
                <c:pt idx="376">
                  <c:v>7.2189999999999994</c:v>
                </c:pt>
                <c:pt idx="377">
                  <c:v>7.2389999999999999</c:v>
                </c:pt>
                <c:pt idx="378">
                  <c:v>7.2590000000000003</c:v>
                </c:pt>
                <c:pt idx="379">
                  <c:v>7.2789999999999999</c:v>
                </c:pt>
                <c:pt idx="380">
                  <c:v>7.2990000000000004</c:v>
                </c:pt>
                <c:pt idx="381">
                  <c:v>7.319</c:v>
                </c:pt>
                <c:pt idx="382">
                  <c:v>7.3390000000000004</c:v>
                </c:pt>
                <c:pt idx="383">
                  <c:v>7.359</c:v>
                </c:pt>
                <c:pt idx="384">
                  <c:v>7.3790000000000004</c:v>
                </c:pt>
                <c:pt idx="385">
                  <c:v>7.399</c:v>
                </c:pt>
                <c:pt idx="386">
                  <c:v>7.4190000000000005</c:v>
                </c:pt>
                <c:pt idx="387">
                  <c:v>7.4390000000000001</c:v>
                </c:pt>
                <c:pt idx="388">
                  <c:v>7.4590000000000005</c:v>
                </c:pt>
                <c:pt idx="389">
                  <c:v>7.4790000000000001</c:v>
                </c:pt>
                <c:pt idx="390">
                  <c:v>7.4990000000000006</c:v>
                </c:pt>
                <c:pt idx="391">
                  <c:v>7.5190000000000001</c:v>
                </c:pt>
                <c:pt idx="392">
                  <c:v>7.5390000000000006</c:v>
                </c:pt>
                <c:pt idx="393">
                  <c:v>7.5590000000000002</c:v>
                </c:pt>
                <c:pt idx="394">
                  <c:v>7.5790000000000006</c:v>
                </c:pt>
                <c:pt idx="395">
                  <c:v>7.5990000000000002</c:v>
                </c:pt>
                <c:pt idx="396">
                  <c:v>7.6190000000000007</c:v>
                </c:pt>
                <c:pt idx="397">
                  <c:v>7.6390000000000002</c:v>
                </c:pt>
                <c:pt idx="398">
                  <c:v>7.6590000000000007</c:v>
                </c:pt>
                <c:pt idx="399">
                  <c:v>7.6790000000000003</c:v>
                </c:pt>
                <c:pt idx="400">
                  <c:v>7.698999999999999</c:v>
                </c:pt>
                <c:pt idx="401">
                  <c:v>7.7190000000000003</c:v>
                </c:pt>
                <c:pt idx="402">
                  <c:v>7.7389999999999999</c:v>
                </c:pt>
                <c:pt idx="403">
                  <c:v>7.7590000000000012</c:v>
                </c:pt>
                <c:pt idx="404">
                  <c:v>7.778999999999999</c:v>
                </c:pt>
                <c:pt idx="405">
                  <c:v>7.7990000000000004</c:v>
                </c:pt>
                <c:pt idx="406">
                  <c:v>7.819</c:v>
                </c:pt>
                <c:pt idx="407">
                  <c:v>7.8390000000000013</c:v>
                </c:pt>
                <c:pt idx="408">
                  <c:v>7.8589999999999991</c:v>
                </c:pt>
                <c:pt idx="409">
                  <c:v>7.8790000000000004</c:v>
                </c:pt>
                <c:pt idx="410">
                  <c:v>7.899</c:v>
                </c:pt>
                <c:pt idx="411">
                  <c:v>7.9190000000000014</c:v>
                </c:pt>
                <c:pt idx="412">
                  <c:v>7.9389999999999992</c:v>
                </c:pt>
                <c:pt idx="413">
                  <c:v>7.9590000000000005</c:v>
                </c:pt>
                <c:pt idx="414">
                  <c:v>7.9790000000000001</c:v>
                </c:pt>
                <c:pt idx="415">
                  <c:v>7.9990000000000014</c:v>
                </c:pt>
                <c:pt idx="416">
                  <c:v>8.0190000000000001</c:v>
                </c:pt>
                <c:pt idx="417">
                  <c:v>8.0389999999999979</c:v>
                </c:pt>
                <c:pt idx="418">
                  <c:v>8.0589999999999993</c:v>
                </c:pt>
                <c:pt idx="419">
                  <c:v>8.0789999999999988</c:v>
                </c:pt>
                <c:pt idx="420">
                  <c:v>8.0990000000000002</c:v>
                </c:pt>
                <c:pt idx="421">
                  <c:v>8.118999999999998</c:v>
                </c:pt>
                <c:pt idx="422">
                  <c:v>8.1389999999999993</c:v>
                </c:pt>
                <c:pt idx="423">
                  <c:v>8.1589999999999989</c:v>
                </c:pt>
                <c:pt idx="424">
                  <c:v>8.1790000000000003</c:v>
                </c:pt>
                <c:pt idx="425">
                  <c:v>8.1989999999999981</c:v>
                </c:pt>
                <c:pt idx="426">
                  <c:v>8.2189999999999994</c:v>
                </c:pt>
                <c:pt idx="427">
                  <c:v>8.238999999999999</c:v>
                </c:pt>
                <c:pt idx="428">
                  <c:v>8.2590000000000003</c:v>
                </c:pt>
                <c:pt idx="429">
                  <c:v>8.2789999999999999</c:v>
                </c:pt>
                <c:pt idx="430">
                  <c:v>8.2989999999999995</c:v>
                </c:pt>
                <c:pt idx="431">
                  <c:v>8.3189999999999991</c:v>
                </c:pt>
                <c:pt idx="432">
                  <c:v>8.3390000000000004</c:v>
                </c:pt>
                <c:pt idx="433">
                  <c:v>8.359</c:v>
                </c:pt>
                <c:pt idx="434">
                  <c:v>8.3789999999999978</c:v>
                </c:pt>
                <c:pt idx="435">
                  <c:v>8.3989999999999991</c:v>
                </c:pt>
                <c:pt idx="436">
                  <c:v>8.4189999999999987</c:v>
                </c:pt>
                <c:pt idx="437">
                  <c:v>8.4390000000000001</c:v>
                </c:pt>
                <c:pt idx="438">
                  <c:v>8.4589999999999979</c:v>
                </c:pt>
                <c:pt idx="439">
                  <c:v>8.4789999999999992</c:v>
                </c:pt>
                <c:pt idx="440">
                  <c:v>8.4989999999999988</c:v>
                </c:pt>
                <c:pt idx="441">
                  <c:v>8.5190000000000001</c:v>
                </c:pt>
                <c:pt idx="442">
                  <c:v>8.5389999999999997</c:v>
                </c:pt>
                <c:pt idx="443">
                  <c:v>8.5589999999999993</c:v>
                </c:pt>
                <c:pt idx="444">
                  <c:v>8.5789999999999988</c:v>
                </c:pt>
                <c:pt idx="445">
                  <c:v>8.5990000000000002</c:v>
                </c:pt>
                <c:pt idx="446">
                  <c:v>8.6189999999999998</c:v>
                </c:pt>
                <c:pt idx="447">
                  <c:v>8.6389999999999993</c:v>
                </c:pt>
                <c:pt idx="448">
                  <c:v>8.6589999999999989</c:v>
                </c:pt>
                <c:pt idx="449">
                  <c:v>8.6789999999999985</c:v>
                </c:pt>
                <c:pt idx="450">
                  <c:v>8.6989999999999998</c:v>
                </c:pt>
                <c:pt idx="451">
                  <c:v>8.7189999999999976</c:v>
                </c:pt>
                <c:pt idx="452">
                  <c:v>8.738999999999999</c:v>
                </c:pt>
                <c:pt idx="453">
                  <c:v>8.7589999999999986</c:v>
                </c:pt>
                <c:pt idx="454">
                  <c:v>8.7789999999999999</c:v>
                </c:pt>
                <c:pt idx="455">
                  <c:v>8.7989999999999995</c:v>
                </c:pt>
                <c:pt idx="456">
                  <c:v>8.8189999999999991</c:v>
                </c:pt>
                <c:pt idx="457">
                  <c:v>8.8389999999999986</c:v>
                </c:pt>
                <c:pt idx="458">
                  <c:v>8.859</c:v>
                </c:pt>
                <c:pt idx="459">
                  <c:v>8.8789999999999996</c:v>
                </c:pt>
                <c:pt idx="460">
                  <c:v>8.8989999999999991</c:v>
                </c:pt>
                <c:pt idx="461">
                  <c:v>8.9189999999999987</c:v>
                </c:pt>
                <c:pt idx="462">
                  <c:v>8.9390000000000001</c:v>
                </c:pt>
                <c:pt idx="463">
                  <c:v>8.9589999999999996</c:v>
                </c:pt>
                <c:pt idx="464">
                  <c:v>8.9789999999999992</c:v>
                </c:pt>
                <c:pt idx="465">
                  <c:v>8.9989999999999988</c:v>
                </c:pt>
                <c:pt idx="466">
                  <c:v>9.0189999999999984</c:v>
                </c:pt>
                <c:pt idx="467">
                  <c:v>9.0389999999999997</c:v>
                </c:pt>
                <c:pt idx="468">
                  <c:v>9.0589999999999993</c:v>
                </c:pt>
                <c:pt idx="469">
                  <c:v>9.0789999999999988</c:v>
                </c:pt>
                <c:pt idx="470">
                  <c:v>9.0989999999999984</c:v>
                </c:pt>
                <c:pt idx="471">
                  <c:v>9.1189999999999998</c:v>
                </c:pt>
                <c:pt idx="472">
                  <c:v>9.1389999999999993</c:v>
                </c:pt>
                <c:pt idx="473">
                  <c:v>9.1589999999999989</c:v>
                </c:pt>
                <c:pt idx="474">
                  <c:v>9.1789999999999985</c:v>
                </c:pt>
                <c:pt idx="475">
                  <c:v>9.1989999999999998</c:v>
                </c:pt>
                <c:pt idx="476">
                  <c:v>9.2189999999999994</c:v>
                </c:pt>
                <c:pt idx="477">
                  <c:v>9.2390000000000008</c:v>
                </c:pt>
                <c:pt idx="478">
                  <c:v>9.2589999999999986</c:v>
                </c:pt>
                <c:pt idx="479">
                  <c:v>9.2789999999999999</c:v>
                </c:pt>
                <c:pt idx="480">
                  <c:v>9.2989999999999995</c:v>
                </c:pt>
                <c:pt idx="481">
                  <c:v>9.3190000000000008</c:v>
                </c:pt>
                <c:pt idx="482">
                  <c:v>9.3389999999999986</c:v>
                </c:pt>
                <c:pt idx="483">
                  <c:v>9.3589999999999982</c:v>
                </c:pt>
                <c:pt idx="484">
                  <c:v>9.3789999999999996</c:v>
                </c:pt>
                <c:pt idx="485">
                  <c:v>9.3989999999999991</c:v>
                </c:pt>
                <c:pt idx="486">
                  <c:v>9.4189999999999987</c:v>
                </c:pt>
                <c:pt idx="487">
                  <c:v>9.4389999999999983</c:v>
                </c:pt>
                <c:pt idx="488">
                  <c:v>9.4589999999999996</c:v>
                </c:pt>
                <c:pt idx="489">
                  <c:v>9.4789999999999992</c:v>
                </c:pt>
                <c:pt idx="490">
                  <c:v>9.4990000000000006</c:v>
                </c:pt>
                <c:pt idx="491">
                  <c:v>9.5189999999999984</c:v>
                </c:pt>
                <c:pt idx="492">
                  <c:v>9.5389999999999997</c:v>
                </c:pt>
                <c:pt idx="493">
                  <c:v>9.5589999999999993</c:v>
                </c:pt>
                <c:pt idx="494">
                  <c:v>9.5790000000000006</c:v>
                </c:pt>
                <c:pt idx="495">
                  <c:v>9.5989999999999984</c:v>
                </c:pt>
                <c:pt idx="496">
                  <c:v>9.6189999999999998</c:v>
                </c:pt>
                <c:pt idx="497">
                  <c:v>9.6389999999999993</c:v>
                </c:pt>
                <c:pt idx="498">
                  <c:v>9.6590000000000007</c:v>
                </c:pt>
                <c:pt idx="499">
                  <c:v>9.6789999999999985</c:v>
                </c:pt>
                <c:pt idx="500">
                  <c:v>9.6989999999999981</c:v>
                </c:pt>
                <c:pt idx="501">
                  <c:v>9.6999999999999993</c:v>
                </c:pt>
              </c:numCache>
            </c:numRef>
          </c:xVal>
          <c:yVal>
            <c:numRef>
              <c:f>'shock tube water profile'!$R$3:$R$703</c:f>
              <c:numCache>
                <c:formatCode>0.00E+00</c:formatCode>
                <c:ptCount val="701"/>
                <c:pt idx="0">
                  <c:v>0</c:v>
                </c:pt>
                <c:pt idx="1">
                  <c:v>1.2631650000000001E-8</c:v>
                </c:pt>
                <c:pt idx="2">
                  <c:v>7.2545559999999999E-8</c:v>
                </c:pt>
                <c:pt idx="3">
                  <c:v>2.0062669999999998E-7</c:v>
                </c:pt>
                <c:pt idx="4">
                  <c:v>4.223814E-7</c:v>
                </c:pt>
                <c:pt idx="5">
                  <c:v>7.7217189999999992E-7</c:v>
                </c:pt>
                <c:pt idx="6">
                  <c:v>1.2964330000000001E-6</c:v>
                </c:pt>
                <c:pt idx="7">
                  <c:v>2.0579459999999998E-6</c:v>
                </c:pt>
                <c:pt idx="8">
                  <c:v>3.141612E-6</c:v>
                </c:pt>
                <c:pt idx="9">
                  <c:v>4.6622679999999994E-6</c:v>
                </c:pt>
                <c:pt idx="10">
                  <c:v>6.775257E-6</c:v>
                </c:pt>
                <c:pt idx="11">
                  <c:v>9.6907379999999992E-6</c:v>
                </c:pt>
                <c:pt idx="12">
                  <c:v>1.3693050000000001E-5</c:v>
                </c:pt>
                <c:pt idx="13">
                  <c:v>1.9166919999999999E-5</c:v>
                </c:pt>
                <c:pt idx="14">
                  <c:v>2.6632960000000001E-5</c:v>
                </c:pt>
                <c:pt idx="15">
                  <c:v>3.6795680000000003E-5</c:v>
                </c:pt>
                <c:pt idx="16">
                  <c:v>5.0608559999999999E-5</c:v>
                </c:pt>
                <c:pt idx="17">
                  <c:v>6.9362160000000002E-5</c:v>
                </c:pt>
                <c:pt idx="18">
                  <c:v>9.480348E-5</c:v>
                </c:pt>
                <c:pt idx="19">
                  <c:v>1.292977E-4</c:v>
                </c:pt>
                <c:pt idx="20">
                  <c:v>1.7604709999999998E-4</c:v>
                </c:pt>
                <c:pt idx="21">
                  <c:v>2.3938810000000003E-4</c:v>
                </c:pt>
                <c:pt idx="22">
                  <c:v>3.2519269999999999E-4</c:v>
                </c:pt>
                <c:pt idx="23">
                  <c:v>4.4141029999999998E-4</c:v>
                </c:pt>
                <c:pt idx="24">
                  <c:v>5.9879710000000001E-4</c:v>
                </c:pt>
                <c:pt idx="25">
                  <c:v>8.1188910000000003E-4</c:v>
                </c:pt>
                <c:pt idx="26">
                  <c:v>1.1002870000000001E-3</c:v>
                </c:pt>
                <c:pt idx="27">
                  <c:v>1.49033E-3</c:v>
                </c:pt>
                <c:pt idx="28">
                  <c:v>2.0172219999999999E-3</c:v>
                </c:pt>
                <c:pt idx="29">
                  <c:v>2.727686E-3</c:v>
                </c:pt>
                <c:pt idx="30">
                  <c:v>3.6831990000000003E-3</c:v>
                </c:pt>
                <c:pt idx="31">
                  <c:v>4.9638130000000001E-3</c:v>
                </c:pt>
                <c:pt idx="32">
                  <c:v>6.6724799999999997E-3</c:v>
                </c:pt>
                <c:pt idx="33">
                  <c:v>8.9393820000000009E-3</c:v>
                </c:pt>
                <c:pt idx="34">
                  <c:v>1.1925129999999999E-2</c:v>
                </c:pt>
                <c:pt idx="35">
                  <c:v>1.5820870000000001E-2</c:v>
                </c:pt>
                <c:pt idx="36">
                  <c:v>2.084246E-2</c:v>
                </c:pt>
                <c:pt idx="37">
                  <c:v>2.7214999999999996E-2</c:v>
                </c:pt>
                <c:pt idx="38">
                  <c:v>3.5144040000000001E-2</c:v>
                </c:pt>
                <c:pt idx="39">
                  <c:v>4.4771740000000004E-2</c:v>
                </c:pt>
                <c:pt idx="40">
                  <c:v>5.6122210000000006E-2</c:v>
                </c:pt>
                <c:pt idx="41">
                  <c:v>6.9048650000000003E-2</c:v>
                </c:pt>
                <c:pt idx="42">
                  <c:v>8.3203730000000004E-2</c:v>
                </c:pt>
                <c:pt idx="43">
                  <c:v>9.8054959999999997E-2</c:v>
                </c:pt>
                <c:pt idx="44">
                  <c:v>0.1129536</c:v>
                </c:pt>
                <c:pt idx="45">
                  <c:v>0.12724179999999999</c:v>
                </c:pt>
                <c:pt idx="46">
                  <c:v>0.1403626</c:v>
                </c:pt>
                <c:pt idx="47">
                  <c:v>0.15193699999999999</c:v>
                </c:pt>
                <c:pt idx="48">
                  <c:v>0.1617875</c:v>
                </c:pt>
                <c:pt idx="49">
                  <c:v>0.16991580000000001</c:v>
                </c:pt>
                <c:pt idx="50">
                  <c:v>0.17645250000000001</c:v>
                </c:pt>
                <c:pt idx="51">
                  <c:v>0.18160100000000001</c:v>
                </c:pt>
                <c:pt idx="52">
                  <c:v>0.1855908</c:v>
                </c:pt>
                <c:pt idx="53">
                  <c:v>0.18864529999999999</c:v>
                </c:pt>
                <c:pt idx="54">
                  <c:v>0.1909632</c:v>
                </c:pt>
                <c:pt idx="55">
                  <c:v>0.1927121</c:v>
                </c:pt>
                <c:pt idx="56">
                  <c:v>0.19402700000000001</c:v>
                </c:pt>
                <c:pt idx="57">
                  <c:v>0.1950144</c:v>
                </c:pt>
                <c:pt idx="58">
                  <c:v>0.19575600000000001</c:v>
                </c:pt>
                <c:pt idx="59">
                  <c:v>0.19631409999999999</c:v>
                </c:pt>
                <c:pt idx="60">
                  <c:v>0.19673550000000001</c:v>
                </c:pt>
                <c:pt idx="61">
                  <c:v>0.19705510000000001</c:v>
                </c:pt>
                <c:pt idx="62">
                  <c:v>0.19729909999999998</c:v>
                </c:pt>
                <c:pt idx="63">
                  <c:v>0.19748679999999999</c:v>
                </c:pt>
                <c:pt idx="64">
                  <c:v>0.19763250000000002</c:v>
                </c:pt>
                <c:pt idx="65">
                  <c:v>0.1977468</c:v>
                </c:pt>
                <c:pt idx="66">
                  <c:v>0.19783770000000001</c:v>
                </c:pt>
                <c:pt idx="67">
                  <c:v>0.19791090000000003</c:v>
                </c:pt>
                <c:pt idx="68">
                  <c:v>0.19797090000000001</c:v>
                </c:pt>
                <c:pt idx="69">
                  <c:v>0.1980209</c:v>
                </c:pt>
                <c:pt idx="70">
                  <c:v>0.19806319999999999</c:v>
                </c:pt>
                <c:pt idx="71">
                  <c:v>0.19809979999999999</c:v>
                </c:pt>
                <c:pt idx="72">
                  <c:v>0.1981319</c:v>
                </c:pt>
                <c:pt idx="73">
                  <c:v>0.19816049999999999</c:v>
                </c:pt>
                <c:pt idx="74">
                  <c:v>0.19818650000000002</c:v>
                </c:pt>
                <c:pt idx="75">
                  <c:v>0.19821040000000001</c:v>
                </c:pt>
                <c:pt idx="76">
                  <c:v>0.19823260000000001</c:v>
                </c:pt>
                <c:pt idx="77">
                  <c:v>0.19825340000000002</c:v>
                </c:pt>
                <c:pt idx="78">
                  <c:v>0.19827320000000001</c:v>
                </c:pt>
                <c:pt idx="79">
                  <c:v>0.1982921</c:v>
                </c:pt>
                <c:pt idx="80">
                  <c:v>0.19831019999999999</c:v>
                </c:pt>
                <c:pt idx="81">
                  <c:v>0.1983277</c:v>
                </c:pt>
                <c:pt idx="82">
                  <c:v>0.19834459999999998</c:v>
                </c:pt>
                <c:pt idx="83">
                  <c:v>0.19836110000000001</c:v>
                </c:pt>
                <c:pt idx="84">
                  <c:v>0.1983772</c:v>
                </c:pt>
                <c:pt idx="85">
                  <c:v>0.19839279999999998</c:v>
                </c:pt>
                <c:pt idx="86">
                  <c:v>0.1984081</c:v>
                </c:pt>
                <c:pt idx="87">
                  <c:v>0.19842309999999999</c:v>
                </c:pt>
                <c:pt idx="88">
                  <c:v>0.19843780000000003</c:v>
                </c:pt>
                <c:pt idx="89">
                  <c:v>0.1984522</c:v>
                </c:pt>
                <c:pt idx="90">
                  <c:v>0.19846640000000002</c:v>
                </c:pt>
                <c:pt idx="91">
                  <c:v>0.19848029999999997</c:v>
                </c:pt>
                <c:pt idx="92">
                  <c:v>0.198494</c:v>
                </c:pt>
                <c:pt idx="93">
                  <c:v>0.1985074</c:v>
                </c:pt>
                <c:pt idx="94">
                  <c:v>0.19852060000000002</c:v>
                </c:pt>
                <c:pt idx="95">
                  <c:v>0.19853359999999998</c:v>
                </c:pt>
                <c:pt idx="96">
                  <c:v>0.19854640000000001</c:v>
                </c:pt>
                <c:pt idx="97">
                  <c:v>0.19855900000000001</c:v>
                </c:pt>
                <c:pt idx="98">
                  <c:v>0.19857140000000001</c:v>
                </c:pt>
                <c:pt idx="99">
                  <c:v>0.1985836</c:v>
                </c:pt>
                <c:pt idx="100">
                  <c:v>0.19859560000000001</c:v>
                </c:pt>
                <c:pt idx="101">
                  <c:v>0.19860739999999999</c:v>
                </c:pt>
                <c:pt idx="102">
                  <c:v>0.19861909999999999</c:v>
                </c:pt>
                <c:pt idx="103">
                  <c:v>0.19863060000000002</c:v>
                </c:pt>
                <c:pt idx="104">
                  <c:v>0.19864190000000001</c:v>
                </c:pt>
                <c:pt idx="105">
                  <c:v>0.19865310000000003</c:v>
                </c:pt>
                <c:pt idx="106">
                  <c:v>0.19866409999999998</c:v>
                </c:pt>
                <c:pt idx="107">
                  <c:v>0.19867489999999999</c:v>
                </c:pt>
                <c:pt idx="108">
                  <c:v>0.19868559999999999</c:v>
                </c:pt>
                <c:pt idx="109">
                  <c:v>0.19869610000000001</c:v>
                </c:pt>
                <c:pt idx="110">
                  <c:v>0.19870650000000001</c:v>
                </c:pt>
                <c:pt idx="111">
                  <c:v>0.1987168</c:v>
                </c:pt>
                <c:pt idx="112">
                  <c:v>0.19872689999999998</c:v>
                </c:pt>
                <c:pt idx="113">
                  <c:v>0.19873680000000002</c:v>
                </c:pt>
                <c:pt idx="114">
                  <c:v>0.19874670000000003</c:v>
                </c:pt>
                <c:pt idx="115">
                  <c:v>0.19875639999999997</c:v>
                </c:pt>
                <c:pt idx="116">
                  <c:v>0.198766</c:v>
                </c:pt>
                <c:pt idx="117">
                  <c:v>0.19877539999999999</c:v>
                </c:pt>
                <c:pt idx="118">
                  <c:v>0.19878470000000001</c:v>
                </c:pt>
                <c:pt idx="119">
                  <c:v>0.19879390000000002</c:v>
                </c:pt>
                <c:pt idx="120">
                  <c:v>0.19880300000000001</c:v>
                </c:pt>
                <c:pt idx="121">
                  <c:v>0.19881199999999999</c:v>
                </c:pt>
                <c:pt idx="122">
                  <c:v>0.19882079999999999</c:v>
                </c:pt>
                <c:pt idx="123">
                  <c:v>0.1988296</c:v>
                </c:pt>
                <c:pt idx="124">
                  <c:v>0.19883819999999999</c:v>
                </c:pt>
                <c:pt idx="125">
                  <c:v>0.19884669999999999</c:v>
                </c:pt>
                <c:pt idx="126">
                  <c:v>0.19885509999999998</c:v>
                </c:pt>
                <c:pt idx="127">
                  <c:v>0.1988634</c:v>
                </c:pt>
                <c:pt idx="128">
                  <c:v>0.19887160000000001</c:v>
                </c:pt>
                <c:pt idx="129">
                  <c:v>0.19887969999999999</c:v>
                </c:pt>
                <c:pt idx="130">
                  <c:v>0.1988877</c:v>
                </c:pt>
                <c:pt idx="131">
                  <c:v>0.19889560000000001</c:v>
                </c:pt>
                <c:pt idx="132">
                  <c:v>0.19890350000000001</c:v>
                </c:pt>
                <c:pt idx="133">
                  <c:v>0.19891119999999998</c:v>
                </c:pt>
                <c:pt idx="134">
                  <c:v>0.19891879999999998</c:v>
                </c:pt>
                <c:pt idx="135">
                  <c:v>0.19892629999999997</c:v>
                </c:pt>
                <c:pt idx="136">
                  <c:v>0.19893379999999997</c:v>
                </c:pt>
                <c:pt idx="137">
                  <c:v>0.19894109999999998</c:v>
                </c:pt>
                <c:pt idx="138">
                  <c:v>0.19894840000000003</c:v>
                </c:pt>
                <c:pt idx="139">
                  <c:v>0.19895560000000001</c:v>
                </c:pt>
                <c:pt idx="140">
                  <c:v>0.19896269999999999</c:v>
                </c:pt>
                <c:pt idx="141">
                  <c:v>0.1989697</c:v>
                </c:pt>
                <c:pt idx="142">
                  <c:v>0.19897670000000001</c:v>
                </c:pt>
                <c:pt idx="143">
                  <c:v>0.19898360000000001</c:v>
                </c:pt>
                <c:pt idx="144">
                  <c:v>0.19899039999999998</c:v>
                </c:pt>
                <c:pt idx="145">
                  <c:v>0.19899710000000001</c:v>
                </c:pt>
                <c:pt idx="146">
                  <c:v>0.19900370000000001</c:v>
                </c:pt>
                <c:pt idx="147">
                  <c:v>0.1990103</c:v>
                </c:pt>
                <c:pt idx="148">
                  <c:v>0.19901679999999999</c:v>
                </c:pt>
                <c:pt idx="149">
                  <c:v>0.19902320000000001</c:v>
                </c:pt>
                <c:pt idx="150">
                  <c:v>0.1990296</c:v>
                </c:pt>
                <c:pt idx="151">
                  <c:v>0.19903579999999998</c:v>
                </c:pt>
                <c:pt idx="152">
                  <c:v>0.1990421</c:v>
                </c:pt>
                <c:pt idx="153">
                  <c:v>0.19904820000000001</c:v>
                </c:pt>
                <c:pt idx="154">
                  <c:v>0.19905429999999999</c:v>
                </c:pt>
                <c:pt idx="155">
                  <c:v>0.1990603</c:v>
                </c:pt>
                <c:pt idx="156">
                  <c:v>0.19906630000000003</c:v>
                </c:pt>
                <c:pt idx="157">
                  <c:v>0.19907219999999998</c:v>
                </c:pt>
                <c:pt idx="158">
                  <c:v>0.199078</c:v>
                </c:pt>
                <c:pt idx="159">
                  <c:v>0.19908380000000001</c:v>
                </c:pt>
                <c:pt idx="160">
                  <c:v>0.1990895</c:v>
                </c:pt>
                <c:pt idx="161">
                  <c:v>0.19909519999999997</c:v>
                </c:pt>
                <c:pt idx="162">
                  <c:v>0.19910079999999999</c:v>
                </c:pt>
                <c:pt idx="163">
                  <c:v>0.19910629999999999</c:v>
                </c:pt>
                <c:pt idx="164">
                  <c:v>0.19911180000000001</c:v>
                </c:pt>
                <c:pt idx="165">
                  <c:v>0.19911719999999999</c:v>
                </c:pt>
                <c:pt idx="166">
                  <c:v>0.19912260000000001</c:v>
                </c:pt>
                <c:pt idx="167">
                  <c:v>0.1991279</c:v>
                </c:pt>
                <c:pt idx="168">
                  <c:v>0.19913320000000001</c:v>
                </c:pt>
                <c:pt idx="169">
                  <c:v>0.19913840000000002</c:v>
                </c:pt>
                <c:pt idx="170">
                  <c:v>0.1991436</c:v>
                </c:pt>
                <c:pt idx="171">
                  <c:v>0.19914870000000001</c:v>
                </c:pt>
                <c:pt idx="172">
                  <c:v>0.19915380000000002</c:v>
                </c:pt>
                <c:pt idx="173">
                  <c:v>0.1991588</c:v>
                </c:pt>
                <c:pt idx="174">
                  <c:v>0.1991638</c:v>
                </c:pt>
                <c:pt idx="175">
                  <c:v>0.19916869999999998</c:v>
                </c:pt>
                <c:pt idx="176">
                  <c:v>0.19917360000000001</c:v>
                </c:pt>
                <c:pt idx="177">
                  <c:v>0.19917839999999998</c:v>
                </c:pt>
                <c:pt idx="178">
                  <c:v>0.19918319999999998</c:v>
                </c:pt>
                <c:pt idx="179">
                  <c:v>0.19918789999999997</c:v>
                </c:pt>
                <c:pt idx="180">
                  <c:v>0.19919260000000003</c:v>
                </c:pt>
                <c:pt idx="181">
                  <c:v>0.19919730000000002</c:v>
                </c:pt>
                <c:pt idx="182">
                  <c:v>0.19920189999999999</c:v>
                </c:pt>
                <c:pt idx="183">
                  <c:v>0.19920649999999998</c:v>
                </c:pt>
                <c:pt idx="184">
                  <c:v>0.199211</c:v>
                </c:pt>
                <c:pt idx="185">
                  <c:v>0.19921549999999999</c:v>
                </c:pt>
                <c:pt idx="186">
                  <c:v>0.19921990000000001</c:v>
                </c:pt>
                <c:pt idx="187">
                  <c:v>0.19922429999999999</c:v>
                </c:pt>
                <c:pt idx="188">
                  <c:v>0.19922870000000001</c:v>
                </c:pt>
                <c:pt idx="189">
                  <c:v>0.19923299999999999</c:v>
                </c:pt>
                <c:pt idx="190">
                  <c:v>0.19923730000000001</c:v>
                </c:pt>
                <c:pt idx="191">
                  <c:v>0.19924149999999999</c:v>
                </c:pt>
                <c:pt idx="192">
                  <c:v>0.1992457</c:v>
                </c:pt>
                <c:pt idx="193">
                  <c:v>0.19924990000000001</c:v>
                </c:pt>
                <c:pt idx="194">
                  <c:v>0.19925409999999999</c:v>
                </c:pt>
                <c:pt idx="195">
                  <c:v>0.19925820000000002</c:v>
                </c:pt>
                <c:pt idx="196">
                  <c:v>0.1992622</c:v>
                </c:pt>
                <c:pt idx="197">
                  <c:v>0.19926630000000001</c:v>
                </c:pt>
                <c:pt idx="198">
                  <c:v>0.19927019999999998</c:v>
                </c:pt>
                <c:pt idx="199">
                  <c:v>0.19927420000000001</c:v>
                </c:pt>
                <c:pt idx="200">
                  <c:v>0.19927809999999999</c:v>
                </c:pt>
                <c:pt idx="201">
                  <c:v>0.19928200000000001</c:v>
                </c:pt>
                <c:pt idx="202">
                  <c:v>0.19928590000000002</c:v>
                </c:pt>
                <c:pt idx="203">
                  <c:v>0.19928969999999999</c:v>
                </c:pt>
                <c:pt idx="204">
                  <c:v>0.19929349999999998</c:v>
                </c:pt>
                <c:pt idx="205">
                  <c:v>0.19929729999999998</c:v>
                </c:pt>
                <c:pt idx="206">
                  <c:v>0.19930100000000001</c:v>
                </c:pt>
                <c:pt idx="207">
                  <c:v>0.1993047</c:v>
                </c:pt>
                <c:pt idx="208">
                  <c:v>0.1993084</c:v>
                </c:pt>
                <c:pt idx="209">
                  <c:v>0.19931200000000002</c:v>
                </c:pt>
                <c:pt idx="210">
                  <c:v>0.19931559999999998</c:v>
                </c:pt>
                <c:pt idx="211">
                  <c:v>0.1993192</c:v>
                </c:pt>
                <c:pt idx="212">
                  <c:v>0.19932280000000002</c:v>
                </c:pt>
                <c:pt idx="213">
                  <c:v>0.19932629999999998</c:v>
                </c:pt>
                <c:pt idx="214">
                  <c:v>0.1993298</c:v>
                </c:pt>
                <c:pt idx="215">
                  <c:v>0.19933329999999999</c:v>
                </c:pt>
                <c:pt idx="216">
                  <c:v>0.19933669999999998</c:v>
                </c:pt>
                <c:pt idx="217">
                  <c:v>0.19934010000000002</c:v>
                </c:pt>
                <c:pt idx="218">
                  <c:v>0.19934350000000001</c:v>
                </c:pt>
                <c:pt idx="219">
                  <c:v>0.19934689999999999</c:v>
                </c:pt>
                <c:pt idx="220">
                  <c:v>0.19935019999999998</c:v>
                </c:pt>
                <c:pt idx="221">
                  <c:v>0.19935349999999999</c:v>
                </c:pt>
                <c:pt idx="222">
                  <c:v>0.19935679999999997</c:v>
                </c:pt>
                <c:pt idx="223">
                  <c:v>0.19936009999999998</c:v>
                </c:pt>
                <c:pt idx="224">
                  <c:v>0.19936329999999999</c:v>
                </c:pt>
                <c:pt idx="225">
                  <c:v>0.1993665</c:v>
                </c:pt>
                <c:pt idx="226">
                  <c:v>0.19936970000000001</c:v>
                </c:pt>
                <c:pt idx="227">
                  <c:v>0.19937280000000002</c:v>
                </c:pt>
                <c:pt idx="228">
                  <c:v>0.19937599999999997</c:v>
                </c:pt>
                <c:pt idx="229">
                  <c:v>0.1993791</c:v>
                </c:pt>
                <c:pt idx="230">
                  <c:v>0.19938220000000001</c:v>
                </c:pt>
                <c:pt idx="231">
                  <c:v>0.19938519999999998</c:v>
                </c:pt>
                <c:pt idx="232">
                  <c:v>0.19938830000000002</c:v>
                </c:pt>
                <c:pt idx="233">
                  <c:v>0.19939129999999999</c:v>
                </c:pt>
                <c:pt idx="234">
                  <c:v>0.19939430000000002</c:v>
                </c:pt>
                <c:pt idx="235">
                  <c:v>0.1993972</c:v>
                </c:pt>
                <c:pt idx="236">
                  <c:v>0.1994002</c:v>
                </c:pt>
                <c:pt idx="237">
                  <c:v>0.19940309999999997</c:v>
                </c:pt>
                <c:pt idx="238">
                  <c:v>0.19940600000000003</c:v>
                </c:pt>
                <c:pt idx="239">
                  <c:v>0.1994089</c:v>
                </c:pt>
                <c:pt idx="240">
                  <c:v>0.1994118</c:v>
                </c:pt>
                <c:pt idx="241">
                  <c:v>0.1994146</c:v>
                </c:pt>
                <c:pt idx="242">
                  <c:v>0.19941739999999999</c:v>
                </c:pt>
                <c:pt idx="243">
                  <c:v>0.19942029999999999</c:v>
                </c:pt>
                <c:pt idx="244">
                  <c:v>0.19942300000000002</c:v>
                </c:pt>
                <c:pt idx="245">
                  <c:v>0.19942580000000001</c:v>
                </c:pt>
                <c:pt idx="246">
                  <c:v>0.19942850000000001</c:v>
                </c:pt>
                <c:pt idx="247">
                  <c:v>0.19943130000000001</c:v>
                </c:pt>
                <c:pt idx="248">
                  <c:v>0.19943399999999997</c:v>
                </c:pt>
                <c:pt idx="249">
                  <c:v>0.19943669999999999</c:v>
                </c:pt>
                <c:pt idx="250">
                  <c:v>0.19943930000000001</c:v>
                </c:pt>
                <c:pt idx="251">
                  <c:v>0.19944199999999998</c:v>
                </c:pt>
                <c:pt idx="252">
                  <c:v>0.1994446</c:v>
                </c:pt>
                <c:pt idx="253">
                  <c:v>0.19944720000000002</c:v>
                </c:pt>
                <c:pt idx="254">
                  <c:v>0.19944979999999998</c:v>
                </c:pt>
                <c:pt idx="255">
                  <c:v>0.1994524</c:v>
                </c:pt>
                <c:pt idx="256">
                  <c:v>0.19945489999999999</c:v>
                </c:pt>
                <c:pt idx="257">
                  <c:v>0.19945750000000001</c:v>
                </c:pt>
                <c:pt idx="258">
                  <c:v>0.19946</c:v>
                </c:pt>
                <c:pt idx="259">
                  <c:v>0.19946249999999999</c:v>
                </c:pt>
                <c:pt idx="260">
                  <c:v>0.199465</c:v>
                </c:pt>
                <c:pt idx="261">
                  <c:v>0.19946749999999999</c:v>
                </c:pt>
                <c:pt idx="262">
                  <c:v>0.19946990000000001</c:v>
                </c:pt>
                <c:pt idx="263">
                  <c:v>0.19947239999999999</c:v>
                </c:pt>
                <c:pt idx="264">
                  <c:v>0.19947480000000001</c:v>
                </c:pt>
                <c:pt idx="265">
                  <c:v>0.19947720000000002</c:v>
                </c:pt>
                <c:pt idx="266">
                  <c:v>0.19947960000000001</c:v>
                </c:pt>
                <c:pt idx="267">
                  <c:v>0.19948199999999999</c:v>
                </c:pt>
                <c:pt idx="268">
                  <c:v>0.1994843</c:v>
                </c:pt>
                <c:pt idx="269">
                  <c:v>0.19948669999999999</c:v>
                </c:pt>
                <c:pt idx="270">
                  <c:v>0.199489</c:v>
                </c:pt>
                <c:pt idx="271">
                  <c:v>0.19949130000000001</c:v>
                </c:pt>
                <c:pt idx="272">
                  <c:v>0.19949360000000002</c:v>
                </c:pt>
                <c:pt idx="273">
                  <c:v>0.1994959</c:v>
                </c:pt>
                <c:pt idx="274">
                  <c:v>0.19949809999999998</c:v>
                </c:pt>
                <c:pt idx="275">
                  <c:v>0.19950039999999999</c:v>
                </c:pt>
                <c:pt idx="276">
                  <c:v>0.1995026</c:v>
                </c:pt>
                <c:pt idx="277">
                  <c:v>0.19950490000000001</c:v>
                </c:pt>
                <c:pt idx="278">
                  <c:v>0.19950710000000002</c:v>
                </c:pt>
                <c:pt idx="279">
                  <c:v>0.1995093</c:v>
                </c:pt>
                <c:pt idx="280">
                  <c:v>0.19951150000000001</c:v>
                </c:pt>
                <c:pt idx="281">
                  <c:v>0.19951359999999999</c:v>
                </c:pt>
                <c:pt idx="282">
                  <c:v>0.19951579999999999</c:v>
                </c:pt>
                <c:pt idx="283">
                  <c:v>0.19951790000000003</c:v>
                </c:pt>
                <c:pt idx="284">
                  <c:v>0.19952</c:v>
                </c:pt>
                <c:pt idx="285">
                  <c:v>0.19952220000000001</c:v>
                </c:pt>
                <c:pt idx="286">
                  <c:v>0.19952429999999999</c:v>
                </c:pt>
                <c:pt idx="287">
                  <c:v>0.19952630000000002</c:v>
                </c:pt>
                <c:pt idx="288">
                  <c:v>0.19952839999999999</c:v>
                </c:pt>
                <c:pt idx="289">
                  <c:v>0.19953050000000003</c:v>
                </c:pt>
                <c:pt idx="290">
                  <c:v>0.1995325</c:v>
                </c:pt>
                <c:pt idx="291">
                  <c:v>0.19953459999999998</c:v>
                </c:pt>
                <c:pt idx="292">
                  <c:v>0.19953660000000001</c:v>
                </c:pt>
                <c:pt idx="293">
                  <c:v>0.19953860000000001</c:v>
                </c:pt>
                <c:pt idx="294">
                  <c:v>0.19954059999999998</c:v>
                </c:pt>
                <c:pt idx="295">
                  <c:v>0.19954259999999999</c:v>
                </c:pt>
                <c:pt idx="296">
                  <c:v>0.19954460000000002</c:v>
                </c:pt>
                <c:pt idx="297">
                  <c:v>0.19954650000000002</c:v>
                </c:pt>
                <c:pt idx="298">
                  <c:v>0.19954849999999999</c:v>
                </c:pt>
                <c:pt idx="299">
                  <c:v>0.19955039999999999</c:v>
                </c:pt>
                <c:pt idx="300">
                  <c:v>0.19955239999999999</c:v>
                </c:pt>
                <c:pt idx="301">
                  <c:v>0.19955429999999999</c:v>
                </c:pt>
                <c:pt idx="302">
                  <c:v>0.19955620000000002</c:v>
                </c:pt>
                <c:pt idx="303">
                  <c:v>0.19955810000000002</c:v>
                </c:pt>
                <c:pt idx="304">
                  <c:v>0.19956000000000002</c:v>
                </c:pt>
                <c:pt idx="305">
                  <c:v>0.19956179999999998</c:v>
                </c:pt>
                <c:pt idx="306">
                  <c:v>0.19956370000000001</c:v>
                </c:pt>
                <c:pt idx="307">
                  <c:v>0.19956560000000001</c:v>
                </c:pt>
                <c:pt idx="308">
                  <c:v>0.19956739999999998</c:v>
                </c:pt>
                <c:pt idx="309">
                  <c:v>0.19956919999999997</c:v>
                </c:pt>
                <c:pt idx="310">
                  <c:v>0.199571</c:v>
                </c:pt>
                <c:pt idx="311">
                  <c:v>0.19957279999999999</c:v>
                </c:pt>
                <c:pt idx="312">
                  <c:v>0.19957460000000002</c:v>
                </c:pt>
                <c:pt idx="313">
                  <c:v>0.19957640000000001</c:v>
                </c:pt>
                <c:pt idx="314">
                  <c:v>0.19957820000000001</c:v>
                </c:pt>
                <c:pt idx="315">
                  <c:v>0.19957999999999998</c:v>
                </c:pt>
                <c:pt idx="316">
                  <c:v>0.1995817</c:v>
                </c:pt>
                <c:pt idx="317">
                  <c:v>0.1995835</c:v>
                </c:pt>
                <c:pt idx="318">
                  <c:v>0.19958520000000002</c:v>
                </c:pt>
                <c:pt idx="319">
                  <c:v>0.19958689999999998</c:v>
                </c:pt>
                <c:pt idx="320">
                  <c:v>0.19958870000000001</c:v>
                </c:pt>
                <c:pt idx="321">
                  <c:v>0.19959040000000003</c:v>
                </c:pt>
                <c:pt idx="322">
                  <c:v>0.19959209999999999</c:v>
                </c:pt>
                <c:pt idx="323">
                  <c:v>0.19959380000000002</c:v>
                </c:pt>
                <c:pt idx="324">
                  <c:v>0.19959539999999998</c:v>
                </c:pt>
                <c:pt idx="325">
                  <c:v>0.1995971</c:v>
                </c:pt>
                <c:pt idx="326">
                  <c:v>0.19959880000000002</c:v>
                </c:pt>
                <c:pt idx="327">
                  <c:v>0.19960040000000001</c:v>
                </c:pt>
                <c:pt idx="328">
                  <c:v>0.1996021</c:v>
                </c:pt>
                <c:pt idx="329">
                  <c:v>0.1996037</c:v>
                </c:pt>
                <c:pt idx="330">
                  <c:v>0.19960529999999999</c:v>
                </c:pt>
                <c:pt idx="331">
                  <c:v>0.1996069</c:v>
                </c:pt>
                <c:pt idx="332">
                  <c:v>0.19960860000000002</c:v>
                </c:pt>
                <c:pt idx="333">
                  <c:v>0.19961010000000001</c:v>
                </c:pt>
                <c:pt idx="334">
                  <c:v>0.1996117</c:v>
                </c:pt>
                <c:pt idx="335">
                  <c:v>0.19961330000000002</c:v>
                </c:pt>
                <c:pt idx="336">
                  <c:v>0.19961490000000001</c:v>
                </c:pt>
                <c:pt idx="337">
                  <c:v>0.19961649999999997</c:v>
                </c:pt>
                <c:pt idx="338">
                  <c:v>0.19961800000000002</c:v>
                </c:pt>
                <c:pt idx="339">
                  <c:v>0.19961960000000001</c:v>
                </c:pt>
                <c:pt idx="340">
                  <c:v>0.1996211</c:v>
                </c:pt>
                <c:pt idx="341">
                  <c:v>0.19962259999999998</c:v>
                </c:pt>
                <c:pt idx="342">
                  <c:v>0.1996242</c:v>
                </c:pt>
                <c:pt idx="343">
                  <c:v>0.19962569999999999</c:v>
                </c:pt>
                <c:pt idx="344">
                  <c:v>0.19962719999999998</c:v>
                </c:pt>
                <c:pt idx="345">
                  <c:v>0.19962869999999999</c:v>
                </c:pt>
                <c:pt idx="346">
                  <c:v>0.19963020000000001</c:v>
                </c:pt>
                <c:pt idx="347">
                  <c:v>0.1996317</c:v>
                </c:pt>
                <c:pt idx="348">
                  <c:v>0.19963310000000001</c:v>
                </c:pt>
                <c:pt idx="349">
                  <c:v>0.1996346</c:v>
                </c:pt>
                <c:pt idx="350">
                  <c:v>0.19963609999999998</c:v>
                </c:pt>
                <c:pt idx="351">
                  <c:v>0.1996375</c:v>
                </c:pt>
                <c:pt idx="352">
                  <c:v>0.19963899999999998</c:v>
                </c:pt>
                <c:pt idx="353">
                  <c:v>0.19964039999999997</c:v>
                </c:pt>
                <c:pt idx="354">
                  <c:v>0.19964179999999998</c:v>
                </c:pt>
                <c:pt idx="355">
                  <c:v>0.19964319999999999</c:v>
                </c:pt>
                <c:pt idx="356">
                  <c:v>0.19964470000000001</c:v>
                </c:pt>
                <c:pt idx="357">
                  <c:v>0.19964610000000002</c:v>
                </c:pt>
                <c:pt idx="358">
                  <c:v>0.19964750000000001</c:v>
                </c:pt>
                <c:pt idx="359">
                  <c:v>0.19964890000000002</c:v>
                </c:pt>
                <c:pt idx="360">
                  <c:v>0.1996503</c:v>
                </c:pt>
                <c:pt idx="361">
                  <c:v>0.19965159999999998</c:v>
                </c:pt>
                <c:pt idx="362">
                  <c:v>0.19965299999999997</c:v>
                </c:pt>
                <c:pt idx="363">
                  <c:v>0.19965439999999998</c:v>
                </c:pt>
                <c:pt idx="364">
                  <c:v>0.19965569999999999</c:v>
                </c:pt>
                <c:pt idx="365">
                  <c:v>0.1996571</c:v>
                </c:pt>
                <c:pt idx="366">
                  <c:v>0.19965840000000001</c:v>
                </c:pt>
                <c:pt idx="367">
                  <c:v>0.1996598</c:v>
                </c:pt>
                <c:pt idx="368">
                  <c:v>0.19966110000000001</c:v>
                </c:pt>
                <c:pt idx="369">
                  <c:v>0.19966239999999999</c:v>
                </c:pt>
                <c:pt idx="370">
                  <c:v>0.19966379999999997</c:v>
                </c:pt>
                <c:pt idx="371">
                  <c:v>0.19966509999999998</c:v>
                </c:pt>
                <c:pt idx="372">
                  <c:v>0.19966639999999999</c:v>
                </c:pt>
                <c:pt idx="373">
                  <c:v>0.1996677</c:v>
                </c:pt>
                <c:pt idx="374">
                  <c:v>0.19966900000000001</c:v>
                </c:pt>
                <c:pt idx="375">
                  <c:v>0.1996703</c:v>
                </c:pt>
                <c:pt idx="376">
                  <c:v>0.1996715</c:v>
                </c:pt>
                <c:pt idx="377">
                  <c:v>0.19967280000000001</c:v>
                </c:pt>
                <c:pt idx="378">
                  <c:v>0.19967409999999997</c:v>
                </c:pt>
                <c:pt idx="379">
                  <c:v>0.1996753</c:v>
                </c:pt>
                <c:pt idx="380">
                  <c:v>0.19967660000000001</c:v>
                </c:pt>
                <c:pt idx="381">
                  <c:v>0.19967790000000002</c:v>
                </c:pt>
                <c:pt idx="382">
                  <c:v>0.1996791</c:v>
                </c:pt>
                <c:pt idx="383">
                  <c:v>0.19968030000000001</c:v>
                </c:pt>
                <c:pt idx="384">
                  <c:v>0.19968160000000001</c:v>
                </c:pt>
                <c:pt idx="385">
                  <c:v>0.19968279999999999</c:v>
                </c:pt>
                <c:pt idx="386">
                  <c:v>0.19968400000000003</c:v>
                </c:pt>
                <c:pt idx="387">
                  <c:v>0.19968519999999998</c:v>
                </c:pt>
                <c:pt idx="388">
                  <c:v>0.19968640000000001</c:v>
                </c:pt>
                <c:pt idx="389">
                  <c:v>0.19968759999999999</c:v>
                </c:pt>
                <c:pt idx="390">
                  <c:v>0.1996888</c:v>
                </c:pt>
                <c:pt idx="391">
                  <c:v>0.19968999999999998</c:v>
                </c:pt>
                <c:pt idx="392">
                  <c:v>0.19969120000000001</c:v>
                </c:pt>
                <c:pt idx="393">
                  <c:v>0.19969240000000002</c:v>
                </c:pt>
                <c:pt idx="394">
                  <c:v>0.1996936</c:v>
                </c:pt>
                <c:pt idx="395">
                  <c:v>0.19969480000000001</c:v>
                </c:pt>
                <c:pt idx="396">
                  <c:v>0.19969590000000001</c:v>
                </c:pt>
                <c:pt idx="397">
                  <c:v>0.19969710000000002</c:v>
                </c:pt>
                <c:pt idx="398">
                  <c:v>0.19969819999999999</c:v>
                </c:pt>
                <c:pt idx="399">
                  <c:v>0.19969940000000003</c:v>
                </c:pt>
                <c:pt idx="400">
                  <c:v>0.1997005</c:v>
                </c:pt>
                <c:pt idx="401">
                  <c:v>0.19970169999999998</c:v>
                </c:pt>
                <c:pt idx="402">
                  <c:v>0.19970280000000001</c:v>
                </c:pt>
                <c:pt idx="403">
                  <c:v>0.19970389999999999</c:v>
                </c:pt>
                <c:pt idx="404">
                  <c:v>0.19970510000000002</c:v>
                </c:pt>
                <c:pt idx="405">
                  <c:v>0.1997062</c:v>
                </c:pt>
                <c:pt idx="406">
                  <c:v>0.19970729999999998</c:v>
                </c:pt>
                <c:pt idx="407">
                  <c:v>0.19970840000000001</c:v>
                </c:pt>
                <c:pt idx="408">
                  <c:v>0.19970949999999998</c:v>
                </c:pt>
                <c:pt idx="409">
                  <c:v>0.19971059999999999</c:v>
                </c:pt>
                <c:pt idx="410">
                  <c:v>0.19971170000000002</c:v>
                </c:pt>
                <c:pt idx="411">
                  <c:v>0.1997128</c:v>
                </c:pt>
                <c:pt idx="412">
                  <c:v>0.19971390000000003</c:v>
                </c:pt>
                <c:pt idx="413">
                  <c:v>0.19971490000000003</c:v>
                </c:pt>
                <c:pt idx="414">
                  <c:v>0.199716</c:v>
                </c:pt>
                <c:pt idx="415">
                  <c:v>0.19971709999999998</c:v>
                </c:pt>
                <c:pt idx="416">
                  <c:v>0.19971820000000001</c:v>
                </c:pt>
                <c:pt idx="417">
                  <c:v>0.19971920000000001</c:v>
                </c:pt>
                <c:pt idx="418">
                  <c:v>0.19972029999999999</c:v>
                </c:pt>
                <c:pt idx="419">
                  <c:v>0.19972129999999999</c:v>
                </c:pt>
                <c:pt idx="420">
                  <c:v>0.19972240000000002</c:v>
                </c:pt>
                <c:pt idx="421">
                  <c:v>0.1997234</c:v>
                </c:pt>
                <c:pt idx="422">
                  <c:v>0.1997244</c:v>
                </c:pt>
                <c:pt idx="423">
                  <c:v>0.1997255</c:v>
                </c:pt>
                <c:pt idx="424">
                  <c:v>0.19972649999999997</c:v>
                </c:pt>
                <c:pt idx="425">
                  <c:v>0.19972750000000003</c:v>
                </c:pt>
                <c:pt idx="426">
                  <c:v>0.1997285</c:v>
                </c:pt>
                <c:pt idx="427">
                  <c:v>0.19972960000000001</c:v>
                </c:pt>
                <c:pt idx="428">
                  <c:v>0.19973059999999998</c:v>
                </c:pt>
                <c:pt idx="429">
                  <c:v>0.19973159999999998</c:v>
                </c:pt>
                <c:pt idx="430">
                  <c:v>0.19973259999999998</c:v>
                </c:pt>
                <c:pt idx="431">
                  <c:v>0.19973360000000001</c:v>
                </c:pt>
                <c:pt idx="432">
                  <c:v>0.19973460000000001</c:v>
                </c:pt>
                <c:pt idx="433">
                  <c:v>0.19973560000000001</c:v>
                </c:pt>
                <c:pt idx="434">
                  <c:v>0.19973650000000001</c:v>
                </c:pt>
                <c:pt idx="435">
                  <c:v>0.19973750000000001</c:v>
                </c:pt>
                <c:pt idx="436">
                  <c:v>0.19973849999999999</c:v>
                </c:pt>
                <c:pt idx="437">
                  <c:v>0.19973949999999999</c:v>
                </c:pt>
                <c:pt idx="438">
                  <c:v>0.19974039999999998</c:v>
                </c:pt>
                <c:pt idx="439">
                  <c:v>0.19974139999999999</c:v>
                </c:pt>
                <c:pt idx="440">
                  <c:v>0.19974239999999999</c:v>
                </c:pt>
                <c:pt idx="441">
                  <c:v>0.19974329999999998</c:v>
                </c:pt>
                <c:pt idx="442">
                  <c:v>0.19974429999999999</c:v>
                </c:pt>
                <c:pt idx="443">
                  <c:v>0.19974519999999998</c:v>
                </c:pt>
                <c:pt idx="444">
                  <c:v>0.19974620000000001</c:v>
                </c:pt>
                <c:pt idx="445">
                  <c:v>0.19974709999999998</c:v>
                </c:pt>
                <c:pt idx="446">
                  <c:v>0.19974799999999998</c:v>
                </c:pt>
                <c:pt idx="447">
                  <c:v>0.19974900000000001</c:v>
                </c:pt>
                <c:pt idx="448">
                  <c:v>0.19974989999999998</c:v>
                </c:pt>
                <c:pt idx="449">
                  <c:v>0.19975079999999998</c:v>
                </c:pt>
                <c:pt idx="450">
                  <c:v>0.19975169999999998</c:v>
                </c:pt>
                <c:pt idx="451">
                  <c:v>0.19975269999999998</c:v>
                </c:pt>
                <c:pt idx="452">
                  <c:v>0.19975359999999998</c:v>
                </c:pt>
                <c:pt idx="453">
                  <c:v>0.1997545</c:v>
                </c:pt>
                <c:pt idx="454">
                  <c:v>0.1997554</c:v>
                </c:pt>
                <c:pt idx="455">
                  <c:v>0.1997563</c:v>
                </c:pt>
                <c:pt idx="456">
                  <c:v>0.1997572</c:v>
                </c:pt>
                <c:pt idx="457">
                  <c:v>0.19975809999999999</c:v>
                </c:pt>
                <c:pt idx="458">
                  <c:v>0.19975899999999999</c:v>
                </c:pt>
                <c:pt idx="459">
                  <c:v>0.19975990000000002</c:v>
                </c:pt>
                <c:pt idx="460">
                  <c:v>0.19976070000000001</c:v>
                </c:pt>
                <c:pt idx="461">
                  <c:v>0.19976159999999998</c:v>
                </c:pt>
                <c:pt idx="462">
                  <c:v>0.19976249999999998</c:v>
                </c:pt>
                <c:pt idx="463">
                  <c:v>0.19976339999999998</c:v>
                </c:pt>
                <c:pt idx="464">
                  <c:v>0.1997642</c:v>
                </c:pt>
                <c:pt idx="465">
                  <c:v>0.1997651</c:v>
                </c:pt>
                <c:pt idx="466">
                  <c:v>0.199766</c:v>
                </c:pt>
                <c:pt idx="467">
                  <c:v>0.19976680000000002</c:v>
                </c:pt>
                <c:pt idx="468">
                  <c:v>0.19976769999999999</c:v>
                </c:pt>
                <c:pt idx="469">
                  <c:v>0.19976849999999999</c:v>
                </c:pt>
                <c:pt idx="470">
                  <c:v>0.19976939999999999</c:v>
                </c:pt>
                <c:pt idx="471">
                  <c:v>0.19977020000000001</c:v>
                </c:pt>
                <c:pt idx="472">
                  <c:v>0.19977110000000001</c:v>
                </c:pt>
                <c:pt idx="473">
                  <c:v>0.19977189999999997</c:v>
                </c:pt>
                <c:pt idx="474">
                  <c:v>0.19977279999999997</c:v>
                </c:pt>
                <c:pt idx="475">
                  <c:v>0.1997736</c:v>
                </c:pt>
                <c:pt idx="476">
                  <c:v>0.19977440000000002</c:v>
                </c:pt>
                <c:pt idx="477">
                  <c:v>0.19977520000000001</c:v>
                </c:pt>
                <c:pt idx="478">
                  <c:v>0.19977609999999998</c:v>
                </c:pt>
                <c:pt idx="479">
                  <c:v>0.19977689999999998</c:v>
                </c:pt>
                <c:pt idx="480">
                  <c:v>0.1997777</c:v>
                </c:pt>
                <c:pt idx="481">
                  <c:v>0.19977850000000003</c:v>
                </c:pt>
                <c:pt idx="482">
                  <c:v>0.19977929999999999</c:v>
                </c:pt>
                <c:pt idx="483">
                  <c:v>0.19978009999999999</c:v>
                </c:pt>
                <c:pt idx="484">
                  <c:v>0.19978090000000001</c:v>
                </c:pt>
                <c:pt idx="485">
                  <c:v>0.19978169999999998</c:v>
                </c:pt>
                <c:pt idx="486">
                  <c:v>0.1997825</c:v>
                </c:pt>
                <c:pt idx="487">
                  <c:v>0.1997833</c:v>
                </c:pt>
                <c:pt idx="488">
                  <c:v>0.19978410000000002</c:v>
                </c:pt>
                <c:pt idx="489">
                  <c:v>0.19978489999999999</c:v>
                </c:pt>
                <c:pt idx="490">
                  <c:v>0.19978570000000001</c:v>
                </c:pt>
                <c:pt idx="491">
                  <c:v>0.19978650000000001</c:v>
                </c:pt>
                <c:pt idx="492">
                  <c:v>0.19978729999999997</c:v>
                </c:pt>
                <c:pt idx="493">
                  <c:v>0.19978799999999999</c:v>
                </c:pt>
                <c:pt idx="494">
                  <c:v>0.19978880000000002</c:v>
                </c:pt>
                <c:pt idx="495">
                  <c:v>0.19978959999999998</c:v>
                </c:pt>
                <c:pt idx="496">
                  <c:v>0.1997903</c:v>
                </c:pt>
                <c:pt idx="497">
                  <c:v>0.19979109999999997</c:v>
                </c:pt>
                <c:pt idx="498">
                  <c:v>0.19979189999999999</c:v>
                </c:pt>
                <c:pt idx="499">
                  <c:v>0.19979260000000001</c:v>
                </c:pt>
                <c:pt idx="500">
                  <c:v>0.19979339999999998</c:v>
                </c:pt>
                <c:pt idx="501">
                  <c:v>0.1997933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06-42CB-961D-ABA1C852A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7529344"/>
        <c:axId val="277530880"/>
      </c:scatterChart>
      <c:valAx>
        <c:axId val="277529344"/>
        <c:scaling>
          <c:orientation val="minMax"/>
          <c:max val="8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277530880"/>
        <c:crosses val="autoZero"/>
        <c:crossBetween val="midCat"/>
      </c:valAx>
      <c:valAx>
        <c:axId val="277530880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2775293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437445319335085E-2"/>
          <c:y val="5.1400554097404488E-2"/>
          <c:w val="0.90198578302712151"/>
          <c:h val="0.89719889180519097"/>
        </c:manualLayout>
      </c:layout>
      <c:scatterChart>
        <c:scatterStyle val="lineMarker"/>
        <c:varyColors val="0"/>
        <c:ser>
          <c:idx val="0"/>
          <c:order val="0"/>
          <c:tx>
            <c:strRef>
              <c:f>'OH time history'!$B$1</c:f>
              <c:strCache>
                <c:ptCount val="1"/>
                <c:pt idx="0">
                  <c:v>expts 1980K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</c:marker>
          <c:xVal>
            <c:numRef>
              <c:f>'OH time history'!$A$3:$A$49</c:f>
              <c:numCache>
                <c:formatCode>0.00E+00</c:formatCode>
                <c:ptCount val="47"/>
                <c:pt idx="0">
                  <c:v>0.19841354959992299</c:v>
                </c:pt>
                <c:pt idx="1">
                  <c:v>0.18755121469198899</c:v>
                </c:pt>
                <c:pt idx="2">
                  <c:v>0.17775324158874001</c:v>
                </c:pt>
                <c:pt idx="3">
                  <c:v>0.169233526944953</c:v>
                </c:pt>
                <c:pt idx="4">
                  <c:v>0.16539905282946099</c:v>
                </c:pt>
                <c:pt idx="5">
                  <c:v>0.162204762363829</c:v>
                </c:pt>
                <c:pt idx="6">
                  <c:v>0.157732514701629</c:v>
                </c:pt>
                <c:pt idx="7">
                  <c:v>0.155603489829365</c:v>
                </c:pt>
                <c:pt idx="8">
                  <c:v>0.150704352646293</c:v>
                </c:pt>
                <c:pt idx="9">
                  <c:v>0.14793544538706299</c:v>
                </c:pt>
                <c:pt idx="10">
                  <c:v>0.145805215463222</c:v>
                </c:pt>
                <c:pt idx="11">
                  <c:v>0.142398534657283</c:v>
                </c:pt>
                <c:pt idx="12">
                  <c:v>0.14005621565602999</c:v>
                </c:pt>
                <c:pt idx="13">
                  <c:v>0.13537338523088799</c:v>
                </c:pt>
                <c:pt idx="14">
                  <c:v>0.13281716957485801</c:v>
                </c:pt>
                <c:pt idx="15">
                  <c:v>0.128984804299624</c:v>
                </c:pt>
                <c:pt idx="16">
                  <c:v>0.124941554998554</c:v>
                </c:pt>
                <c:pt idx="17">
                  <c:v>0.12174997589896799</c:v>
                </c:pt>
                <c:pt idx="18">
                  <c:v>0.118559903113853</c:v>
                </c:pt>
                <c:pt idx="19">
                  <c:v>0.115794008483563</c:v>
                </c:pt>
                <c:pt idx="20">
                  <c:v>0.113029620167743</c:v>
                </c:pt>
                <c:pt idx="21">
                  <c:v>0.110264328063241</c:v>
                </c:pt>
                <c:pt idx="22">
                  <c:v>0.10750084353610299</c:v>
                </c:pt>
                <c:pt idx="23">
                  <c:v>0.105161235900897</c:v>
                </c:pt>
                <c:pt idx="24">
                  <c:v>0.10367299720428</c:v>
                </c:pt>
                <c:pt idx="25">
                  <c:v>0.10154728622384999</c:v>
                </c:pt>
                <c:pt idx="26">
                  <c:v>9.9422780294996599E-2</c:v>
                </c:pt>
                <c:pt idx="27">
                  <c:v>9.6232104984093306E-2</c:v>
                </c:pt>
                <c:pt idx="28">
                  <c:v>9.2404861178058406E-2</c:v>
                </c:pt>
                <c:pt idx="29">
                  <c:v>9.0491239275041005E-2</c:v>
                </c:pt>
                <c:pt idx="30">
                  <c:v>8.7513556830232306E-2</c:v>
                </c:pt>
                <c:pt idx="31">
                  <c:v>8.2408355827629398E-2</c:v>
                </c:pt>
                <c:pt idx="32">
                  <c:v>7.8365709052347493E-2</c:v>
                </c:pt>
                <c:pt idx="33">
                  <c:v>7.3896474019087999E-2</c:v>
                </c:pt>
                <c:pt idx="34">
                  <c:v>6.9000951990745199E-2</c:v>
                </c:pt>
                <c:pt idx="35">
                  <c:v>6.5594572447700797E-2</c:v>
                </c:pt>
                <c:pt idx="36">
                  <c:v>6.1548913043478301E-2</c:v>
                </c:pt>
                <c:pt idx="37">
                  <c:v>5.8355225103634403E-2</c:v>
                </c:pt>
                <c:pt idx="38">
                  <c:v>5.2179938301359301E-2</c:v>
                </c:pt>
                <c:pt idx="39">
                  <c:v>4.47263930396221E-2</c:v>
                </c:pt>
                <c:pt idx="40">
                  <c:v>3.98281596452328E-2</c:v>
                </c:pt>
                <c:pt idx="41">
                  <c:v>3.4503036729972E-2</c:v>
                </c:pt>
                <c:pt idx="42">
                  <c:v>2.53452472765834E-2</c:v>
                </c:pt>
                <c:pt idx="43">
                  <c:v>1.98074327581221E-2</c:v>
                </c:pt>
                <c:pt idx="44">
                  <c:v>1.3417948038176E-2</c:v>
                </c:pt>
                <c:pt idx="45">
                  <c:v>6.3894847199460099E-3</c:v>
                </c:pt>
                <c:pt idx="46">
                  <c:v>4.2568446929528602E-4</c:v>
                </c:pt>
              </c:numCache>
            </c:numRef>
          </c:xVal>
          <c:yVal>
            <c:numRef>
              <c:f>'OH time history'!$B$3:$B$49</c:f>
              <c:numCache>
                <c:formatCode>0.00E+00</c:formatCode>
                <c:ptCount val="47"/>
                <c:pt idx="0">
                  <c:v>2.86060927407693E-2</c:v>
                </c:pt>
                <c:pt idx="1">
                  <c:v>2.8520485876795499E-2</c:v>
                </c:pt>
                <c:pt idx="2">
                  <c:v>2.8615443941000698E-2</c:v>
                </c:pt>
                <c:pt idx="3">
                  <c:v>2.86193001060445E-2</c:v>
                </c:pt>
                <c:pt idx="4">
                  <c:v>2.88020823291237E-2</c:v>
                </c:pt>
                <c:pt idx="5">
                  <c:v>2.8622481442205701E-2</c:v>
                </c:pt>
                <c:pt idx="6">
                  <c:v>2.8443458980044301E-2</c:v>
                </c:pt>
                <c:pt idx="7">
                  <c:v>2.81728525980912E-2</c:v>
                </c:pt>
                <c:pt idx="8">
                  <c:v>2.8265593367396102E-2</c:v>
                </c:pt>
                <c:pt idx="9">
                  <c:v>2.8266846621035398E-2</c:v>
                </c:pt>
                <c:pt idx="10">
                  <c:v>2.8358334136701E-2</c:v>
                </c:pt>
                <c:pt idx="11">
                  <c:v>2.79977827050998E-2</c:v>
                </c:pt>
                <c:pt idx="12">
                  <c:v>2.7817796201677399E-2</c:v>
                </c:pt>
                <c:pt idx="13">
                  <c:v>2.6914682348404498E-2</c:v>
                </c:pt>
                <c:pt idx="14">
                  <c:v>2.7006362672322402E-2</c:v>
                </c:pt>
                <c:pt idx="15">
                  <c:v>2.65554805745686E-2</c:v>
                </c:pt>
                <c:pt idx="16">
                  <c:v>2.5471030560108E-2</c:v>
                </c:pt>
                <c:pt idx="17">
                  <c:v>2.44767184035477E-2</c:v>
                </c:pt>
                <c:pt idx="18">
                  <c:v>2.3029788874963899E-2</c:v>
                </c:pt>
                <c:pt idx="19">
                  <c:v>2.21258073845561E-2</c:v>
                </c:pt>
                <c:pt idx="20">
                  <c:v>2.0769208522124698E-2</c:v>
                </c:pt>
                <c:pt idx="21">
                  <c:v>1.9684180082907499E-2</c:v>
                </c:pt>
                <c:pt idx="22">
                  <c:v>1.8056010797262101E-2</c:v>
                </c:pt>
                <c:pt idx="23">
                  <c:v>1.7061313024197399E-2</c:v>
                </c:pt>
                <c:pt idx="24">
                  <c:v>1.62472765834378E-2</c:v>
                </c:pt>
                <c:pt idx="25">
                  <c:v>1.4980911983032899E-2</c:v>
                </c:pt>
                <c:pt idx="26">
                  <c:v>1.33524534850092E-2</c:v>
                </c:pt>
                <c:pt idx="27">
                  <c:v>1.2086570905234699E-2</c:v>
                </c:pt>
                <c:pt idx="28">
                  <c:v>1.0096789742601E-2</c:v>
                </c:pt>
                <c:pt idx="29">
                  <c:v>9.1018991612841008E-3</c:v>
                </c:pt>
                <c:pt idx="30">
                  <c:v>7.8359201773835901E-3</c:v>
                </c:pt>
                <c:pt idx="31">
                  <c:v>5.84671743950641E-3</c:v>
                </c:pt>
                <c:pt idx="32">
                  <c:v>4.5812204762363798E-3</c:v>
                </c:pt>
                <c:pt idx="33">
                  <c:v>3.4969632700279601E-3</c:v>
                </c:pt>
                <c:pt idx="34">
                  <c:v>2.50342234647643E-3</c:v>
                </c:pt>
                <c:pt idx="35">
                  <c:v>2.05234744047045E-3</c:v>
                </c:pt>
                <c:pt idx="36">
                  <c:v>1.6920852212474701E-3</c:v>
                </c:pt>
                <c:pt idx="37">
                  <c:v>1.3314373855201E-3</c:v>
                </c:pt>
                <c:pt idx="38">
                  <c:v>8.8161573315337903E-4</c:v>
                </c:pt>
                <c:pt idx="39">
                  <c:v>5.2289597994794202E-4</c:v>
                </c:pt>
                <c:pt idx="40">
                  <c:v>3.4406632603875499E-4</c:v>
                </c:pt>
                <c:pt idx="41">
                  <c:v>4.36999903595874E-4</c:v>
                </c:pt>
                <c:pt idx="42">
                  <c:v>1.69574857803914E-4</c:v>
                </c:pt>
                <c:pt idx="43">
                  <c:v>1.72081365082426E-4</c:v>
                </c:pt>
                <c:pt idx="44">
                  <c:v>8.4450014460618907E-5</c:v>
                </c:pt>
                <c:pt idx="45">
                  <c:v>-2.8921237828979099E-6</c:v>
                </c:pt>
                <c:pt idx="46">
                  <c:v>-1.92808252193194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40-4E45-BAB6-14CEA6668F31}"/>
            </c:ext>
          </c:extLst>
        </c:ser>
        <c:ser>
          <c:idx val="2"/>
          <c:order val="1"/>
          <c:tx>
            <c:strRef>
              <c:f>'OH time history'!$G$1</c:f>
              <c:strCache>
                <c:ptCount val="1"/>
                <c:pt idx="0">
                  <c:v>OH HPMech 1980K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OH time history'!$D$3:$D$88</c:f>
              <c:numCache>
                <c:formatCode>0.00E+00</c:formatCode>
                <c:ptCount val="86"/>
                <c:pt idx="0">
                  <c:v>-5.0000000000000001E-3</c:v>
                </c:pt>
                <c:pt idx="1">
                  <c:v>-4.92563507E-3</c:v>
                </c:pt>
                <c:pt idx="2">
                  <c:v>-4.2382601000000002E-3</c:v>
                </c:pt>
                <c:pt idx="3">
                  <c:v>-3.0937300000000003E-3</c:v>
                </c:pt>
                <c:pt idx="4">
                  <c:v>-2E-3</c:v>
                </c:pt>
                <c:pt idx="5">
                  <c:v>0</c:v>
                </c:pt>
                <c:pt idx="6">
                  <c:v>2E-3</c:v>
                </c:pt>
                <c:pt idx="7">
                  <c:v>4.000000000000001E-3</c:v>
                </c:pt>
                <c:pt idx="8">
                  <c:v>5.9999999999999993E-3</c:v>
                </c:pt>
                <c:pt idx="9">
                  <c:v>8.0000000000000002E-3</c:v>
                </c:pt>
                <c:pt idx="10">
                  <c:v>1.0000000000000002E-2</c:v>
                </c:pt>
                <c:pt idx="11">
                  <c:v>1.2E-2</c:v>
                </c:pt>
                <c:pt idx="12">
                  <c:v>1.3999999999999999E-2</c:v>
                </c:pt>
                <c:pt idx="13">
                  <c:v>1.5999999999999997E-2</c:v>
                </c:pt>
                <c:pt idx="14">
                  <c:v>1.7999999999999999E-2</c:v>
                </c:pt>
                <c:pt idx="15">
                  <c:v>0.02</c:v>
                </c:pt>
                <c:pt idx="16">
                  <c:v>2.1999999999999999E-2</c:v>
                </c:pt>
                <c:pt idx="17">
                  <c:v>2.4E-2</c:v>
                </c:pt>
                <c:pt idx="18">
                  <c:v>2.5999999999999999E-2</c:v>
                </c:pt>
                <c:pt idx="19">
                  <c:v>2.8000000000000001E-2</c:v>
                </c:pt>
                <c:pt idx="20">
                  <c:v>2.9999999999999995E-2</c:v>
                </c:pt>
                <c:pt idx="21">
                  <c:v>3.2000000000000001E-2</c:v>
                </c:pt>
                <c:pt idx="22">
                  <c:v>3.4000000000000002E-2</c:v>
                </c:pt>
                <c:pt idx="23">
                  <c:v>3.6000000000000004E-2</c:v>
                </c:pt>
                <c:pt idx="24">
                  <c:v>3.8000000000000006E-2</c:v>
                </c:pt>
                <c:pt idx="25">
                  <c:v>4.0000000000000008E-2</c:v>
                </c:pt>
                <c:pt idx="26">
                  <c:v>4.2000000000000003E-2</c:v>
                </c:pt>
                <c:pt idx="27">
                  <c:v>4.4000000000000004E-2</c:v>
                </c:pt>
                <c:pt idx="28">
                  <c:v>4.5999999999999999E-2</c:v>
                </c:pt>
                <c:pt idx="29">
                  <c:v>4.8000000000000001E-2</c:v>
                </c:pt>
                <c:pt idx="30">
                  <c:v>0.05</c:v>
                </c:pt>
                <c:pt idx="31">
                  <c:v>5.2000000000000005E-2</c:v>
                </c:pt>
                <c:pt idx="32">
                  <c:v>5.3999999999999999E-2</c:v>
                </c:pt>
                <c:pt idx="33">
                  <c:v>5.6000000000000001E-2</c:v>
                </c:pt>
                <c:pt idx="34">
                  <c:v>5.8000000000000003E-2</c:v>
                </c:pt>
                <c:pt idx="35">
                  <c:v>5.9999999999999991E-2</c:v>
                </c:pt>
                <c:pt idx="36">
                  <c:v>6.2000000000000006E-2</c:v>
                </c:pt>
                <c:pt idx="37">
                  <c:v>6.3999999999999987E-2</c:v>
                </c:pt>
                <c:pt idx="38">
                  <c:v>6.6000000000000003E-2</c:v>
                </c:pt>
                <c:pt idx="39">
                  <c:v>6.7999999999999991E-2</c:v>
                </c:pt>
                <c:pt idx="40">
                  <c:v>6.9999999999999993E-2</c:v>
                </c:pt>
                <c:pt idx="41">
                  <c:v>7.1999999999999995E-2</c:v>
                </c:pt>
                <c:pt idx="42">
                  <c:v>7.3999999999999996E-2</c:v>
                </c:pt>
                <c:pt idx="43">
                  <c:v>7.5999999999999998E-2</c:v>
                </c:pt>
                <c:pt idx="44">
                  <c:v>7.8E-2</c:v>
                </c:pt>
                <c:pt idx="45">
                  <c:v>0.08</c:v>
                </c:pt>
                <c:pt idx="46">
                  <c:v>8.199999999999999E-2</c:v>
                </c:pt>
                <c:pt idx="47">
                  <c:v>8.3999999999999991E-2</c:v>
                </c:pt>
                <c:pt idx="48">
                  <c:v>8.5999999999999993E-2</c:v>
                </c:pt>
                <c:pt idx="49">
                  <c:v>8.7999999999999995E-2</c:v>
                </c:pt>
                <c:pt idx="50">
                  <c:v>0.09</c:v>
                </c:pt>
                <c:pt idx="51">
                  <c:v>9.1999999999999998E-2</c:v>
                </c:pt>
                <c:pt idx="52">
                  <c:v>9.3999999999999986E-2</c:v>
                </c:pt>
                <c:pt idx="53">
                  <c:v>9.6000000000000002E-2</c:v>
                </c:pt>
                <c:pt idx="54">
                  <c:v>9.799999999999999E-2</c:v>
                </c:pt>
                <c:pt idx="55">
                  <c:v>0.1</c:v>
                </c:pt>
                <c:pt idx="56">
                  <c:v>0.10199999999999999</c:v>
                </c:pt>
                <c:pt idx="57">
                  <c:v>0.10400000000000001</c:v>
                </c:pt>
                <c:pt idx="58">
                  <c:v>0.106</c:v>
                </c:pt>
                <c:pt idx="59">
                  <c:v>0.10799999999999998</c:v>
                </c:pt>
                <c:pt idx="60">
                  <c:v>0.11</c:v>
                </c:pt>
                <c:pt idx="61">
                  <c:v>0.11199999999999999</c:v>
                </c:pt>
                <c:pt idx="62">
                  <c:v>0.114</c:v>
                </c:pt>
                <c:pt idx="63">
                  <c:v>0.11599999999999999</c:v>
                </c:pt>
                <c:pt idx="64">
                  <c:v>0.11800000000000001</c:v>
                </c:pt>
                <c:pt idx="65">
                  <c:v>0.12</c:v>
                </c:pt>
                <c:pt idx="66">
                  <c:v>0.122</c:v>
                </c:pt>
                <c:pt idx="67">
                  <c:v>0.124</c:v>
                </c:pt>
                <c:pt idx="68">
                  <c:v>0.126</c:v>
                </c:pt>
                <c:pt idx="69">
                  <c:v>0.128</c:v>
                </c:pt>
                <c:pt idx="70">
                  <c:v>0.13</c:v>
                </c:pt>
                <c:pt idx="71">
                  <c:v>0.13199999999999998</c:v>
                </c:pt>
                <c:pt idx="72">
                  <c:v>0.13399999999999998</c:v>
                </c:pt>
                <c:pt idx="73">
                  <c:v>0.13600000000000001</c:v>
                </c:pt>
                <c:pt idx="74">
                  <c:v>0.13800000000000001</c:v>
                </c:pt>
                <c:pt idx="75">
                  <c:v>0.13999999999999999</c:v>
                </c:pt>
                <c:pt idx="76">
                  <c:v>0.14199999999999999</c:v>
                </c:pt>
                <c:pt idx="77">
                  <c:v>0.14399999999999999</c:v>
                </c:pt>
                <c:pt idx="78">
                  <c:v>0.14600000000000002</c:v>
                </c:pt>
                <c:pt idx="79">
                  <c:v>0.14799999999999999</c:v>
                </c:pt>
                <c:pt idx="80">
                  <c:v>0.15</c:v>
                </c:pt>
                <c:pt idx="81">
                  <c:v>0.152</c:v>
                </c:pt>
                <c:pt idx="82">
                  <c:v>0.154</c:v>
                </c:pt>
                <c:pt idx="83">
                  <c:v>0.156</c:v>
                </c:pt>
                <c:pt idx="84">
                  <c:v>0.158</c:v>
                </c:pt>
                <c:pt idx="85">
                  <c:v>0.16</c:v>
                </c:pt>
              </c:numCache>
            </c:numRef>
          </c:xVal>
          <c:yVal>
            <c:numRef>
              <c:f>'OH time history'!$G$3:$G$88</c:f>
              <c:numCache>
                <c:formatCode>0.00E+00</c:formatCode>
                <c:ptCount val="86"/>
                <c:pt idx="0">
                  <c:v>0</c:v>
                </c:pt>
                <c:pt idx="1">
                  <c:v>1.2200849999999999E-9</c:v>
                </c:pt>
                <c:pt idx="2">
                  <c:v>1.2008729999999999E-7</c:v>
                </c:pt>
                <c:pt idx="3">
                  <c:v>6.1357200000000001E-7</c:v>
                </c:pt>
                <c:pt idx="4">
                  <c:v>1.2572719999999999E-6</c:v>
                </c:pt>
                <c:pt idx="5">
                  <c:v>2.6785769999999996E-6</c:v>
                </c:pt>
                <c:pt idx="6">
                  <c:v>4.3948440000000002E-6</c:v>
                </c:pt>
                <c:pt idx="7">
                  <c:v>6.4457339999999996E-6</c:v>
                </c:pt>
                <c:pt idx="8">
                  <c:v>8.8863569999999992E-6</c:v>
                </c:pt>
                <c:pt idx="9">
                  <c:v>1.178195E-5</c:v>
                </c:pt>
                <c:pt idx="10">
                  <c:v>1.5209040000000001E-5</c:v>
                </c:pt>
                <c:pt idx="11">
                  <c:v>1.9257289999999999E-5</c:v>
                </c:pt>
                <c:pt idx="12">
                  <c:v>2.403176E-5</c:v>
                </c:pt>
                <c:pt idx="13">
                  <c:v>2.9655440000000004E-5</c:v>
                </c:pt>
                <c:pt idx="14">
                  <c:v>3.6272320000000003E-5</c:v>
                </c:pt>
                <c:pt idx="15">
                  <c:v>4.4050859999999999E-5</c:v>
                </c:pt>
                <c:pt idx="16">
                  <c:v>5.3188110000000001E-5</c:v>
                </c:pt>
                <c:pt idx="17">
                  <c:v>6.3914430000000001E-5</c:v>
                </c:pt>
                <c:pt idx="18">
                  <c:v>7.649899E-5</c:v>
                </c:pt>
                <c:pt idx="19">
                  <c:v>9.1256120000000003E-5</c:v>
                </c:pt>
                <c:pt idx="20">
                  <c:v>1.0855269999999999E-4</c:v>
                </c:pt>
                <c:pt idx="21">
                  <c:v>1.288165E-4</c:v>
                </c:pt>
                <c:pt idx="22">
                  <c:v>1.525462E-4</c:v>
                </c:pt>
                <c:pt idx="23">
                  <c:v>1.8032210000000002E-4</c:v>
                </c:pt>
                <c:pt idx="24">
                  <c:v>2.1281929999999999E-4</c:v>
                </c:pt>
                <c:pt idx="25">
                  <c:v>2.5082190000000001E-4</c:v>
                </c:pt>
                <c:pt idx="26">
                  <c:v>2.9523970000000001E-4</c:v>
                </c:pt>
                <c:pt idx="27">
                  <c:v>3.4712669999999998E-4</c:v>
                </c:pt>
                <c:pt idx="28">
                  <c:v>4.0770199999999997E-4</c:v>
                </c:pt>
                <c:pt idx="29">
                  <c:v>4.7837310000000002E-4</c:v>
                </c:pt>
                <c:pt idx="30">
                  <c:v>5.6076200000000002E-4</c:v>
                </c:pt>
                <c:pt idx="31">
                  <c:v>6.5673360000000004E-4</c:v>
                </c:pt>
                <c:pt idx="32">
                  <c:v>7.6842670000000003E-4</c:v>
                </c:pt>
                <c:pt idx="33">
                  <c:v>8.9828660000000008E-4</c:v>
                </c:pt>
                <c:pt idx="34">
                  <c:v>1.049099E-3</c:v>
                </c:pt>
                <c:pt idx="35">
                  <c:v>1.2240250000000001E-3</c:v>
                </c:pt>
                <c:pt idx="36">
                  <c:v>1.426629E-3</c:v>
                </c:pt>
                <c:pt idx="37">
                  <c:v>1.6609029999999998E-3</c:v>
                </c:pt>
                <c:pt idx="38">
                  <c:v>1.9312789999999999E-3</c:v>
                </c:pt>
                <c:pt idx="39">
                  <c:v>2.2426159999999998E-3</c:v>
                </c:pt>
                <c:pt idx="40">
                  <c:v>2.6001679999999999E-3</c:v>
                </c:pt>
                <c:pt idx="41">
                  <c:v>3.0095070000000002E-3</c:v>
                </c:pt>
                <c:pt idx="42">
                  <c:v>3.4764049999999997E-3</c:v>
                </c:pt>
                <c:pt idx="43">
                  <c:v>4.0066609999999999E-3</c:v>
                </c:pt>
                <c:pt idx="44">
                  <c:v>4.6058669999999996E-3</c:v>
                </c:pt>
                <c:pt idx="45">
                  <c:v>5.2791109999999995E-3</c:v>
                </c:pt>
                <c:pt idx="46">
                  <c:v>6.0306070000000003E-3</c:v>
                </c:pt>
                <c:pt idx="47">
                  <c:v>6.8632679999999996E-3</c:v>
                </c:pt>
                <c:pt idx="48">
                  <c:v>7.7782179999999991E-3</c:v>
                </c:pt>
                <c:pt idx="49">
                  <c:v>8.774291E-3</c:v>
                </c:pt>
                <c:pt idx="50">
                  <c:v>9.8475479999999994E-3</c:v>
                </c:pt>
                <c:pt idx="51">
                  <c:v>1.09909E-2</c:v>
                </c:pt>
                <c:pt idx="52">
                  <c:v>1.2193859999999999E-2</c:v>
                </c:pt>
                <c:pt idx="53">
                  <c:v>1.3442590000000001E-2</c:v>
                </c:pt>
                <c:pt idx="54">
                  <c:v>1.4720229999999999E-2</c:v>
                </c:pt>
                <c:pt idx="55">
                  <c:v>1.6007489999999999E-2</c:v>
                </c:pt>
                <c:pt idx="56">
                  <c:v>1.7283679999999999E-2</c:v>
                </c:pt>
                <c:pt idx="57">
                  <c:v>1.8527870000000002E-2</c:v>
                </c:pt>
                <c:pt idx="58">
                  <c:v>1.9720210000000002E-2</c:v>
                </c:pt>
                <c:pt idx="59">
                  <c:v>2.0843169999999998E-2</c:v>
                </c:pt>
                <c:pt idx="60">
                  <c:v>2.188261E-2</c:v>
                </c:pt>
                <c:pt idx="61">
                  <c:v>2.282847E-2</c:v>
                </c:pt>
                <c:pt idx="62">
                  <c:v>2.3675069999999999E-2</c:v>
                </c:pt>
                <c:pt idx="63">
                  <c:v>2.442095E-2</c:v>
                </c:pt>
                <c:pt idx="64">
                  <c:v>2.5068449999999999E-2</c:v>
                </c:pt>
                <c:pt idx="65">
                  <c:v>2.5622909999999999E-2</c:v>
                </c:pt>
                <c:pt idx="66">
                  <c:v>2.6091850000000003E-2</c:v>
                </c:pt>
                <c:pt idx="67">
                  <c:v>2.6484099999999997E-2</c:v>
                </c:pt>
                <c:pt idx="68">
                  <c:v>2.6809080000000002E-2</c:v>
                </c:pt>
                <c:pt idx="69">
                  <c:v>2.7076099999999999E-2</c:v>
                </c:pt>
                <c:pt idx="70">
                  <c:v>2.7294009999999997E-2</c:v>
                </c:pt>
                <c:pt idx="71">
                  <c:v>2.747082E-2</c:v>
                </c:pt>
                <c:pt idx="72">
                  <c:v>2.7613619999999998E-2</c:v>
                </c:pt>
                <c:pt idx="73">
                  <c:v>2.7728509999999998E-2</c:v>
                </c:pt>
                <c:pt idx="74">
                  <c:v>2.7820649999999999E-2</c:v>
                </c:pt>
                <c:pt idx="75">
                  <c:v>2.789432E-2</c:v>
                </c:pt>
                <c:pt idx="76">
                  <c:v>2.795303E-2</c:v>
                </c:pt>
                <c:pt idx="77">
                  <c:v>2.7999639999999999E-2</c:v>
                </c:pt>
                <c:pt idx="78">
                  <c:v>2.8036480000000003E-2</c:v>
                </c:pt>
                <c:pt idx="79">
                  <c:v>2.8065399999999997E-2</c:v>
                </c:pt>
                <c:pt idx="80">
                  <c:v>2.8087910000000004E-2</c:v>
                </c:pt>
                <c:pt idx="81">
                  <c:v>2.81052E-2</c:v>
                </c:pt>
                <c:pt idx="82">
                  <c:v>2.8118250000000001E-2</c:v>
                </c:pt>
                <c:pt idx="83">
                  <c:v>2.8127820000000001E-2</c:v>
                </c:pt>
                <c:pt idx="84">
                  <c:v>2.8134550000000001E-2</c:v>
                </c:pt>
                <c:pt idx="85">
                  <c:v>2.813894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40-4E45-BAB6-14CEA6668F31}"/>
            </c:ext>
          </c:extLst>
        </c:ser>
        <c:ser>
          <c:idx val="1"/>
          <c:order val="2"/>
          <c:tx>
            <c:strRef>
              <c:f>'OH time history'!$K$1</c:f>
              <c:strCache>
                <c:ptCount val="1"/>
                <c:pt idx="0">
                  <c:v>expts 2590K</c:v>
                </c:pt>
              </c:strCache>
            </c:strRef>
          </c:tx>
          <c:spPr>
            <a:ln w="28575">
              <a:noFill/>
            </a:ln>
          </c:spPr>
          <c:xVal>
            <c:numRef>
              <c:f>'OH time history'!$J$3:$J$41</c:f>
              <c:numCache>
                <c:formatCode>0.00E+00</c:formatCode>
                <c:ptCount val="39"/>
                <c:pt idx="0">
                  <c:v>0.19811801070085799</c:v>
                </c:pt>
                <c:pt idx="1">
                  <c:v>0.18214475079533399</c:v>
                </c:pt>
                <c:pt idx="2">
                  <c:v>0.16936487756676</c:v>
                </c:pt>
                <c:pt idx="3">
                  <c:v>0.157650872457341</c:v>
                </c:pt>
                <c:pt idx="4">
                  <c:v>0.14359334329509299</c:v>
                </c:pt>
                <c:pt idx="5">
                  <c:v>0.13187813313409799</c:v>
                </c:pt>
                <c:pt idx="6">
                  <c:v>0.119737841029596</c:v>
                </c:pt>
                <c:pt idx="7">
                  <c:v>0.111857104984093</c:v>
                </c:pt>
                <c:pt idx="8">
                  <c:v>0.104617155114239</c:v>
                </c:pt>
                <c:pt idx="9">
                  <c:v>9.8015280053986298E-2</c:v>
                </c:pt>
                <c:pt idx="10">
                  <c:v>9.2905258845078595E-2</c:v>
                </c:pt>
                <c:pt idx="11">
                  <c:v>8.7370758218451694E-2</c:v>
                </c:pt>
                <c:pt idx="12">
                  <c:v>8.2689434107779805E-2</c:v>
                </c:pt>
                <c:pt idx="13">
                  <c:v>7.8222307914778799E-2</c:v>
                </c:pt>
                <c:pt idx="14">
                  <c:v>7.5672720042417804E-2</c:v>
                </c:pt>
                <c:pt idx="15">
                  <c:v>7.3124337221633098E-2</c:v>
                </c:pt>
                <c:pt idx="16">
                  <c:v>7.0788646004048994E-2</c:v>
                </c:pt>
                <c:pt idx="17">
                  <c:v>6.7815482502651098E-2</c:v>
                </c:pt>
                <c:pt idx="18">
                  <c:v>6.6122987563867697E-2</c:v>
                </c:pt>
                <c:pt idx="19">
                  <c:v>6.4639870336450397E-2</c:v>
                </c:pt>
                <c:pt idx="20">
                  <c:v>6.2517774510749094E-2</c:v>
                </c:pt>
                <c:pt idx="21">
                  <c:v>6.0824375783283501E-2</c:v>
                </c:pt>
                <c:pt idx="22">
                  <c:v>5.9130073267135798E-2</c:v>
                </c:pt>
                <c:pt idx="23">
                  <c:v>5.7221874096211302E-2</c:v>
                </c:pt>
                <c:pt idx="24">
                  <c:v>5.5739660657476098E-2</c:v>
                </c:pt>
                <c:pt idx="25">
                  <c:v>5.4043851826858197E-2</c:v>
                </c:pt>
                <c:pt idx="26">
                  <c:v>5.2560132073652802E-2</c:v>
                </c:pt>
                <c:pt idx="27">
                  <c:v>5.0862816928564598E-2</c:v>
                </c:pt>
                <c:pt idx="28">
                  <c:v>4.9166405572158497E-2</c:v>
                </c:pt>
                <c:pt idx="29">
                  <c:v>4.6403824833702902E-2</c:v>
                </c:pt>
                <c:pt idx="30">
                  <c:v>4.4066627301648502E-2</c:v>
                </c:pt>
                <c:pt idx="31">
                  <c:v>4.04523763617083E-2</c:v>
                </c:pt>
                <c:pt idx="32">
                  <c:v>3.68363178444037E-2</c:v>
                </c:pt>
                <c:pt idx="33">
                  <c:v>3.3220259327099197E-2</c:v>
                </c:pt>
                <c:pt idx="34">
                  <c:v>2.81108406439796E-2</c:v>
                </c:pt>
                <c:pt idx="35">
                  <c:v>2.19361563674925E-2</c:v>
                </c:pt>
                <c:pt idx="36">
                  <c:v>1.5333980044345901E-2</c:v>
                </c:pt>
                <c:pt idx="37">
                  <c:v>8.3061192519039793E-3</c:v>
                </c:pt>
                <c:pt idx="38">
                  <c:v>1.49064879976863E-3</c:v>
                </c:pt>
              </c:numCache>
            </c:numRef>
          </c:xVal>
          <c:yVal>
            <c:numRef>
              <c:f>'OH time history'!$K$3:$K$41</c:f>
              <c:numCache>
                <c:formatCode>0.00E+00</c:formatCode>
                <c:ptCount val="39"/>
                <c:pt idx="0">
                  <c:v>5.34096211317844E-2</c:v>
                </c:pt>
                <c:pt idx="1">
                  <c:v>5.3054757543622898E-2</c:v>
                </c:pt>
                <c:pt idx="2">
                  <c:v>5.3151065265593399E-2</c:v>
                </c:pt>
                <c:pt idx="3">
                  <c:v>5.2975320543719298E-2</c:v>
                </c:pt>
                <c:pt idx="4">
                  <c:v>5.2981683216041603E-2</c:v>
                </c:pt>
                <c:pt idx="5">
                  <c:v>5.3168032391786399E-2</c:v>
                </c:pt>
                <c:pt idx="6">
                  <c:v>5.3083003952569201E-2</c:v>
                </c:pt>
                <c:pt idx="7">
                  <c:v>5.3086570905234699E-2</c:v>
                </c:pt>
                <c:pt idx="8">
                  <c:v>5.2546707799093803E-2</c:v>
                </c:pt>
                <c:pt idx="9">
                  <c:v>5.2278125903788698E-2</c:v>
                </c:pt>
                <c:pt idx="10">
                  <c:v>5.1737298756386801E-2</c:v>
                </c:pt>
                <c:pt idx="11">
                  <c:v>5.07440470452135E-2</c:v>
                </c:pt>
                <c:pt idx="12">
                  <c:v>4.9388315819917102E-2</c:v>
                </c:pt>
                <c:pt idx="13">
                  <c:v>4.7670394292875701E-2</c:v>
                </c:pt>
                <c:pt idx="14">
                  <c:v>4.5770558179890099E-2</c:v>
                </c:pt>
                <c:pt idx="15">
                  <c:v>4.35086281692856E-2</c:v>
                </c:pt>
                <c:pt idx="16">
                  <c:v>4.1337125228959798E-2</c:v>
                </c:pt>
                <c:pt idx="17">
                  <c:v>3.8713294128988697E-2</c:v>
                </c:pt>
                <c:pt idx="18">
                  <c:v>3.52741733346187E-2</c:v>
                </c:pt>
                <c:pt idx="19">
                  <c:v>3.29212378289791E-2</c:v>
                </c:pt>
                <c:pt idx="20">
                  <c:v>3.0568591535717698E-2</c:v>
                </c:pt>
                <c:pt idx="21">
                  <c:v>2.7401041164561799E-2</c:v>
                </c:pt>
                <c:pt idx="22">
                  <c:v>2.4505061216620098E-2</c:v>
                </c:pt>
                <c:pt idx="23">
                  <c:v>2.1880748096018501E-2</c:v>
                </c:pt>
                <c:pt idx="24">
                  <c:v>1.9256242167164799E-2</c:v>
                </c:pt>
                <c:pt idx="25">
                  <c:v>1.6812879591246499E-2</c:v>
                </c:pt>
                <c:pt idx="26">
                  <c:v>1.46409910344163E-2</c:v>
                </c:pt>
                <c:pt idx="27">
                  <c:v>1.26502458305215E-2</c:v>
                </c:pt>
                <c:pt idx="28">
                  <c:v>1.03879302034127E-2</c:v>
                </c:pt>
                <c:pt idx="29">
                  <c:v>8.4881904945531706E-3</c:v>
                </c:pt>
                <c:pt idx="30">
                  <c:v>6.7693049262508402E-3</c:v>
                </c:pt>
                <c:pt idx="31">
                  <c:v>4.7794273594909901E-3</c:v>
                </c:pt>
                <c:pt idx="32">
                  <c:v>3.3326906391593601E-3</c:v>
                </c:pt>
                <c:pt idx="33">
                  <c:v>1.8859539188277299E-3</c:v>
                </c:pt>
                <c:pt idx="34">
                  <c:v>1.16407982261641E-3</c:v>
                </c:pt>
                <c:pt idx="35">
                  <c:v>5.3321122144027802E-4</c:v>
                </c:pt>
                <c:pt idx="36">
                  <c:v>3.5515280053986299E-4</c:v>
                </c:pt>
                <c:pt idx="37">
                  <c:v>8.6763713486937306E-5</c:v>
                </c:pt>
                <c:pt idx="38">
                  <c:v>-6.7482888267617903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40-4E45-BAB6-14CEA6668F31}"/>
            </c:ext>
          </c:extLst>
        </c:ser>
        <c:ser>
          <c:idx val="3"/>
          <c:order val="3"/>
          <c:tx>
            <c:strRef>
              <c:f>'OH time history'!$Q$1</c:f>
              <c:strCache>
                <c:ptCount val="1"/>
                <c:pt idx="0">
                  <c:v>OH HPMech 2590K</c:v>
                </c:pt>
              </c:strCache>
            </c:strRef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OH time history'!$N$3:$N$129</c:f>
              <c:numCache>
                <c:formatCode>0.00E+00</c:formatCode>
                <c:ptCount val="127"/>
                <c:pt idx="0">
                  <c:v>6.0000000000000001E-3</c:v>
                </c:pt>
                <c:pt idx="1">
                  <c:v>6.0323008999999999E-3</c:v>
                </c:pt>
                <c:pt idx="2">
                  <c:v>6.1846098E-3</c:v>
                </c:pt>
                <c:pt idx="3">
                  <c:v>6.3902113000000003E-3</c:v>
                </c:pt>
                <c:pt idx="4">
                  <c:v>7.0000000000000001E-3</c:v>
                </c:pt>
                <c:pt idx="5">
                  <c:v>8.0000000000000002E-3</c:v>
                </c:pt>
                <c:pt idx="6">
                  <c:v>0.01</c:v>
                </c:pt>
                <c:pt idx="7">
                  <c:v>1.2E-2</c:v>
                </c:pt>
                <c:pt idx="8">
                  <c:v>1.4E-2</c:v>
                </c:pt>
                <c:pt idx="9">
                  <c:v>1.6E-2</c:v>
                </c:pt>
                <c:pt idx="10">
                  <c:v>1.8000000000000002E-2</c:v>
                </c:pt>
                <c:pt idx="11">
                  <c:v>0.02</c:v>
                </c:pt>
                <c:pt idx="12">
                  <c:v>2.1999999999999999E-2</c:v>
                </c:pt>
                <c:pt idx="13">
                  <c:v>2.4E-2</c:v>
                </c:pt>
                <c:pt idx="14">
                  <c:v>2.6000000000000002E-2</c:v>
                </c:pt>
                <c:pt idx="15">
                  <c:v>2.7999999999999997E-2</c:v>
                </c:pt>
                <c:pt idx="16">
                  <c:v>0.03</c:v>
                </c:pt>
                <c:pt idx="17">
                  <c:v>3.2000000000000001E-2</c:v>
                </c:pt>
                <c:pt idx="18">
                  <c:v>3.4000000000000002E-2</c:v>
                </c:pt>
                <c:pt idx="19">
                  <c:v>3.6000000000000004E-2</c:v>
                </c:pt>
                <c:pt idx="20">
                  <c:v>3.7999999999999999E-2</c:v>
                </c:pt>
                <c:pt idx="21">
                  <c:v>0.04</c:v>
                </c:pt>
                <c:pt idx="22">
                  <c:v>4.2000000000000003E-2</c:v>
                </c:pt>
                <c:pt idx="23">
                  <c:v>4.3999999999999997E-2</c:v>
                </c:pt>
                <c:pt idx="24">
                  <c:v>4.5999999999999999E-2</c:v>
                </c:pt>
                <c:pt idx="25">
                  <c:v>4.7999999999999994E-2</c:v>
                </c:pt>
                <c:pt idx="26">
                  <c:v>4.9999999999999996E-2</c:v>
                </c:pt>
                <c:pt idx="27">
                  <c:v>5.1999999999999998E-2</c:v>
                </c:pt>
                <c:pt idx="28">
                  <c:v>5.3999999999999999E-2</c:v>
                </c:pt>
                <c:pt idx="29">
                  <c:v>5.6000000000000001E-2</c:v>
                </c:pt>
                <c:pt idx="30">
                  <c:v>5.7999999999999996E-2</c:v>
                </c:pt>
                <c:pt idx="31">
                  <c:v>0.06</c:v>
                </c:pt>
                <c:pt idx="32">
                  <c:v>6.2E-2</c:v>
                </c:pt>
                <c:pt idx="33">
                  <c:v>6.4000000000000001E-2</c:v>
                </c:pt>
                <c:pt idx="34">
                  <c:v>6.6000000000000003E-2</c:v>
                </c:pt>
                <c:pt idx="35">
                  <c:v>6.8000000000000005E-2</c:v>
                </c:pt>
                <c:pt idx="36">
                  <c:v>7.0000000000000007E-2</c:v>
                </c:pt>
                <c:pt idx="37">
                  <c:v>7.2000000000000008E-2</c:v>
                </c:pt>
                <c:pt idx="38">
                  <c:v>7.400000000000001E-2</c:v>
                </c:pt>
                <c:pt idx="39">
                  <c:v>7.5999999999999998E-2</c:v>
                </c:pt>
                <c:pt idx="40">
                  <c:v>7.8000000000000014E-2</c:v>
                </c:pt>
                <c:pt idx="41">
                  <c:v>0.08</c:v>
                </c:pt>
                <c:pt idx="42">
                  <c:v>8.2000000000000003E-2</c:v>
                </c:pt>
                <c:pt idx="43">
                  <c:v>8.4000000000000005E-2</c:v>
                </c:pt>
                <c:pt idx="44">
                  <c:v>8.6000000000000007E-2</c:v>
                </c:pt>
                <c:pt idx="45">
                  <c:v>8.8000000000000009E-2</c:v>
                </c:pt>
                <c:pt idx="46">
                  <c:v>0.09</c:v>
                </c:pt>
                <c:pt idx="47">
                  <c:v>9.2000000000000012E-2</c:v>
                </c:pt>
                <c:pt idx="48">
                  <c:v>9.4E-2</c:v>
                </c:pt>
                <c:pt idx="49">
                  <c:v>9.6000000000000016E-2</c:v>
                </c:pt>
                <c:pt idx="50">
                  <c:v>9.8000000000000004E-2</c:v>
                </c:pt>
                <c:pt idx="51">
                  <c:v>0.1</c:v>
                </c:pt>
                <c:pt idx="52">
                  <c:v>0.10200000000000001</c:v>
                </c:pt>
                <c:pt idx="53">
                  <c:v>0.10400000000000001</c:v>
                </c:pt>
                <c:pt idx="54">
                  <c:v>0.10600000000000001</c:v>
                </c:pt>
                <c:pt idx="55">
                  <c:v>0.108</c:v>
                </c:pt>
                <c:pt idx="56">
                  <c:v>0.11</c:v>
                </c:pt>
                <c:pt idx="57">
                  <c:v>0.112</c:v>
                </c:pt>
                <c:pt idx="58">
                  <c:v>0.114</c:v>
                </c:pt>
                <c:pt idx="59">
                  <c:v>0.11600000000000001</c:v>
                </c:pt>
                <c:pt idx="60">
                  <c:v>0.11800000000000001</c:v>
                </c:pt>
                <c:pt idx="61">
                  <c:v>0.12000000000000001</c:v>
                </c:pt>
                <c:pt idx="62">
                  <c:v>0.12200000000000001</c:v>
                </c:pt>
                <c:pt idx="63">
                  <c:v>0.124</c:v>
                </c:pt>
                <c:pt idx="64">
                  <c:v>0.126</c:v>
                </c:pt>
                <c:pt idx="65">
                  <c:v>0.128</c:v>
                </c:pt>
                <c:pt idx="66">
                  <c:v>0.13</c:v>
                </c:pt>
                <c:pt idx="67">
                  <c:v>0.13200000000000001</c:v>
                </c:pt>
                <c:pt idx="68">
                  <c:v>0.13400000000000001</c:v>
                </c:pt>
                <c:pt idx="69">
                  <c:v>0.13599999999999998</c:v>
                </c:pt>
                <c:pt idx="70">
                  <c:v>0.13800000000000001</c:v>
                </c:pt>
                <c:pt idx="71">
                  <c:v>0.14000000000000001</c:v>
                </c:pt>
                <c:pt idx="72">
                  <c:v>0.14200000000000002</c:v>
                </c:pt>
                <c:pt idx="73">
                  <c:v>0.14399999999999999</c:v>
                </c:pt>
                <c:pt idx="74">
                  <c:v>0.14599999999999999</c:v>
                </c:pt>
                <c:pt idx="75">
                  <c:v>0.14800000000000002</c:v>
                </c:pt>
                <c:pt idx="76">
                  <c:v>0.15000000000000002</c:v>
                </c:pt>
                <c:pt idx="77">
                  <c:v>0.152</c:v>
                </c:pt>
                <c:pt idx="78">
                  <c:v>0.154</c:v>
                </c:pt>
                <c:pt idx="79">
                  <c:v>0.156</c:v>
                </c:pt>
                <c:pt idx="80">
                  <c:v>0.158</c:v>
                </c:pt>
                <c:pt idx="81">
                  <c:v>0.16</c:v>
                </c:pt>
                <c:pt idx="82">
                  <c:v>0.16200000000000001</c:v>
                </c:pt>
                <c:pt idx="83">
                  <c:v>0.16400000000000001</c:v>
                </c:pt>
                <c:pt idx="84">
                  <c:v>0.16600000000000001</c:v>
                </c:pt>
                <c:pt idx="85">
                  <c:v>0.16800000000000001</c:v>
                </c:pt>
                <c:pt idx="86">
                  <c:v>0.17</c:v>
                </c:pt>
                <c:pt idx="87">
                  <c:v>0.17200000000000001</c:v>
                </c:pt>
                <c:pt idx="88">
                  <c:v>0.17399999999999999</c:v>
                </c:pt>
                <c:pt idx="89">
                  <c:v>0.17600000000000002</c:v>
                </c:pt>
                <c:pt idx="90">
                  <c:v>0.17800000000000002</c:v>
                </c:pt>
                <c:pt idx="91">
                  <c:v>0.18</c:v>
                </c:pt>
                <c:pt idx="92">
                  <c:v>0.182</c:v>
                </c:pt>
                <c:pt idx="93">
                  <c:v>0.184</c:v>
                </c:pt>
                <c:pt idx="94">
                  <c:v>0.18600000000000003</c:v>
                </c:pt>
                <c:pt idx="95">
                  <c:v>0.188</c:v>
                </c:pt>
                <c:pt idx="96">
                  <c:v>0.19</c:v>
                </c:pt>
                <c:pt idx="97">
                  <c:v>0.192</c:v>
                </c:pt>
                <c:pt idx="98">
                  <c:v>0.19400000000000001</c:v>
                </c:pt>
                <c:pt idx="99">
                  <c:v>0.19600000000000001</c:v>
                </c:pt>
                <c:pt idx="100">
                  <c:v>0.19800000000000001</c:v>
                </c:pt>
                <c:pt idx="101">
                  <c:v>0.2</c:v>
                </c:pt>
                <c:pt idx="102">
                  <c:v>0.20200000000000001</c:v>
                </c:pt>
                <c:pt idx="103">
                  <c:v>0.20399999999999999</c:v>
                </c:pt>
                <c:pt idx="104">
                  <c:v>0.20600000000000002</c:v>
                </c:pt>
                <c:pt idx="105">
                  <c:v>0.20800000000000002</c:v>
                </c:pt>
                <c:pt idx="106">
                  <c:v>0.21</c:v>
                </c:pt>
                <c:pt idx="107">
                  <c:v>0.21199999999999999</c:v>
                </c:pt>
                <c:pt idx="108">
                  <c:v>0.214</c:v>
                </c:pt>
                <c:pt idx="109">
                  <c:v>0.21600000000000003</c:v>
                </c:pt>
                <c:pt idx="110">
                  <c:v>0.218</c:v>
                </c:pt>
                <c:pt idx="111">
                  <c:v>0.22</c:v>
                </c:pt>
                <c:pt idx="112">
                  <c:v>0.222</c:v>
                </c:pt>
                <c:pt idx="113">
                  <c:v>0.22400000000000003</c:v>
                </c:pt>
                <c:pt idx="114">
                  <c:v>0.22600000000000001</c:v>
                </c:pt>
                <c:pt idx="115">
                  <c:v>0.22800000000000001</c:v>
                </c:pt>
                <c:pt idx="116">
                  <c:v>0.23</c:v>
                </c:pt>
                <c:pt idx="117">
                  <c:v>0.23199999999999998</c:v>
                </c:pt>
                <c:pt idx="118">
                  <c:v>0.23400000000000001</c:v>
                </c:pt>
                <c:pt idx="119">
                  <c:v>0.23600000000000002</c:v>
                </c:pt>
                <c:pt idx="120">
                  <c:v>0.23800000000000002</c:v>
                </c:pt>
                <c:pt idx="121">
                  <c:v>0.24</c:v>
                </c:pt>
                <c:pt idx="122">
                  <c:v>0.24199999999999999</c:v>
                </c:pt>
                <c:pt idx="123">
                  <c:v>0.24400000000000002</c:v>
                </c:pt>
                <c:pt idx="124">
                  <c:v>0.24600000000000002</c:v>
                </c:pt>
                <c:pt idx="125">
                  <c:v>0.248</c:v>
                </c:pt>
                <c:pt idx="126">
                  <c:v>0.25</c:v>
                </c:pt>
              </c:numCache>
            </c:numRef>
          </c:xVal>
          <c:yVal>
            <c:numRef>
              <c:f>'OH time history'!$Q$3:$Q$129</c:f>
              <c:numCache>
                <c:formatCode>0.00E+00</c:formatCode>
                <c:ptCount val="127"/>
                <c:pt idx="0">
                  <c:v>0</c:v>
                </c:pt>
                <c:pt idx="1">
                  <c:v>1.2641250000000001E-9</c:v>
                </c:pt>
                <c:pt idx="2">
                  <c:v>4.2516280000000005E-8</c:v>
                </c:pt>
                <c:pt idx="3">
                  <c:v>1.9424999999999998E-7</c:v>
                </c:pt>
                <c:pt idx="4">
                  <c:v>1.321878E-6</c:v>
                </c:pt>
                <c:pt idx="5">
                  <c:v>5.4517900000000002E-6</c:v>
                </c:pt>
                <c:pt idx="6">
                  <c:v>2.2379300000000001E-5</c:v>
                </c:pt>
                <c:pt idx="7">
                  <c:v>5.0880150000000004E-5</c:v>
                </c:pt>
                <c:pt idx="8">
                  <c:v>9.1425899999999995E-5</c:v>
                </c:pt>
                <c:pt idx="9">
                  <c:v>1.4540554999999998E-4</c:v>
                </c:pt>
                <c:pt idx="10">
                  <c:v>2.1522314999999998E-4</c:v>
                </c:pt>
                <c:pt idx="11">
                  <c:v>3.0433990000000002E-4</c:v>
                </c:pt>
                <c:pt idx="12">
                  <c:v>4.1736860000000003E-4</c:v>
                </c:pt>
                <c:pt idx="13">
                  <c:v>5.602405E-4</c:v>
                </c:pt>
                <c:pt idx="14">
                  <c:v>7.4044249999999996E-4</c:v>
                </c:pt>
                <c:pt idx="15">
                  <c:v>9.673215E-4</c:v>
                </c:pt>
                <c:pt idx="16">
                  <c:v>1.2524414999999999E-3</c:v>
                </c:pt>
                <c:pt idx="17">
                  <c:v>1.6099854999999999E-3</c:v>
                </c:pt>
                <c:pt idx="18">
                  <c:v>2.0571735E-3</c:v>
                </c:pt>
                <c:pt idx="19">
                  <c:v>2.6146455000000002E-3</c:v>
                </c:pt>
                <c:pt idx="20">
                  <c:v>3.306738E-3</c:v>
                </c:pt>
                <c:pt idx="21">
                  <c:v>4.161517E-3</c:v>
                </c:pt>
                <c:pt idx="22">
                  <c:v>5.2103900000000005E-3</c:v>
                </c:pt>
                <c:pt idx="23">
                  <c:v>6.4870500000000003E-3</c:v>
                </c:pt>
                <c:pt idx="24">
                  <c:v>8.025415000000001E-3</c:v>
                </c:pt>
                <c:pt idx="25">
                  <c:v>9.856305000000001E-3</c:v>
                </c:pt>
                <c:pt idx="26">
                  <c:v>1.2002614999999999E-2</c:v>
                </c:pt>
                <c:pt idx="27">
                  <c:v>1.4473160000000001E-2</c:v>
                </c:pt>
                <c:pt idx="28">
                  <c:v>1.7255889999999999E-2</c:v>
                </c:pt>
                <c:pt idx="29">
                  <c:v>2.0312014999999999E-2</c:v>
                </c:pt>
                <c:pt idx="30">
                  <c:v>2.3573245E-2</c:v>
                </c:pt>
                <c:pt idx="31">
                  <c:v>2.6944505000000001E-2</c:v>
                </c:pt>
                <c:pt idx="32">
                  <c:v>3.0313204999999996E-2</c:v>
                </c:pt>
                <c:pt idx="33">
                  <c:v>3.356402E-2</c:v>
                </c:pt>
                <c:pt idx="34">
                  <c:v>3.659536E-2</c:v>
                </c:pt>
                <c:pt idx="35">
                  <c:v>3.9332644999999999E-2</c:v>
                </c:pt>
                <c:pt idx="36">
                  <c:v>4.1734634999999999E-2</c:v>
                </c:pt>
                <c:pt idx="37">
                  <c:v>4.3792039999999997E-2</c:v>
                </c:pt>
                <c:pt idx="38">
                  <c:v>4.5520594999999997E-2</c:v>
                </c:pt>
                <c:pt idx="39">
                  <c:v>4.6951865000000002E-2</c:v>
                </c:pt>
                <c:pt idx="40">
                  <c:v>4.8124784999999996E-2</c:v>
                </c:pt>
                <c:pt idx="41">
                  <c:v>4.9079365E-2</c:v>
                </c:pt>
                <c:pt idx="42">
                  <c:v>4.985291E-2</c:v>
                </c:pt>
                <c:pt idx="43">
                  <c:v>5.0478199999999994E-2</c:v>
                </c:pt>
                <c:pt idx="44">
                  <c:v>5.0982999999999994E-2</c:v>
                </c:pt>
                <c:pt idx="45">
                  <c:v>5.1390249999999998E-2</c:v>
                </c:pt>
                <c:pt idx="46">
                  <c:v>5.1718800000000002E-2</c:v>
                </c:pt>
                <c:pt idx="47">
                  <c:v>5.1983800000000004E-2</c:v>
                </c:pt>
                <c:pt idx="48">
                  <c:v>5.2197649999999998E-2</c:v>
                </c:pt>
                <c:pt idx="49">
                  <c:v>5.2370149999999997E-2</c:v>
                </c:pt>
                <c:pt idx="50">
                  <c:v>5.2509349999999996E-2</c:v>
                </c:pt>
                <c:pt idx="51">
                  <c:v>5.2621649999999999E-2</c:v>
                </c:pt>
                <c:pt idx="52">
                  <c:v>5.2712200000000001E-2</c:v>
                </c:pt>
                <c:pt idx="53">
                  <c:v>5.27853E-2</c:v>
                </c:pt>
                <c:pt idx="54">
                  <c:v>5.2844199999999994E-2</c:v>
                </c:pt>
                <c:pt idx="55">
                  <c:v>5.2891699999999993E-2</c:v>
                </c:pt>
                <c:pt idx="56">
                  <c:v>5.2929900000000002E-2</c:v>
                </c:pt>
                <c:pt idx="57">
                  <c:v>5.2960699999999999E-2</c:v>
                </c:pt>
                <c:pt idx="58">
                  <c:v>5.2985399999999995E-2</c:v>
                </c:pt>
                <c:pt idx="59">
                  <c:v>5.3005249999999997E-2</c:v>
                </c:pt>
                <c:pt idx="60">
                  <c:v>5.3021199999999997E-2</c:v>
                </c:pt>
                <c:pt idx="61">
                  <c:v>5.3033900000000002E-2</c:v>
                </c:pt>
                <c:pt idx="62">
                  <c:v>5.3044050000000002E-2</c:v>
                </c:pt>
                <c:pt idx="63">
                  <c:v>5.3052149999999999E-2</c:v>
                </c:pt>
                <c:pt idx="64">
                  <c:v>5.3058499999999995E-2</c:v>
                </c:pt>
                <c:pt idx="65">
                  <c:v>5.3063549999999994E-2</c:v>
                </c:pt>
                <c:pt idx="66">
                  <c:v>5.3067450000000002E-2</c:v>
                </c:pt>
                <c:pt idx="67">
                  <c:v>5.3070449999999998E-2</c:v>
                </c:pt>
                <c:pt idx="68">
                  <c:v>5.3072799999999996E-2</c:v>
                </c:pt>
                <c:pt idx="69">
                  <c:v>5.3074499999999997E-2</c:v>
                </c:pt>
                <c:pt idx="70">
                  <c:v>5.3075750000000005E-2</c:v>
                </c:pt>
                <c:pt idx="71">
                  <c:v>5.3076649999999996E-2</c:v>
                </c:pt>
                <c:pt idx="72">
                  <c:v>5.3077199999999998E-2</c:v>
                </c:pt>
                <c:pt idx="73">
                  <c:v>5.3077550000000001E-2</c:v>
                </c:pt>
                <c:pt idx="74">
                  <c:v>5.3077650000000004E-2</c:v>
                </c:pt>
                <c:pt idx="75">
                  <c:v>5.3077599999999996E-2</c:v>
                </c:pt>
                <c:pt idx="76">
                  <c:v>5.3077400000000004E-2</c:v>
                </c:pt>
                <c:pt idx="77">
                  <c:v>5.3077150000000003E-2</c:v>
                </c:pt>
                <c:pt idx="78">
                  <c:v>5.3076749999999999E-2</c:v>
                </c:pt>
                <c:pt idx="79">
                  <c:v>5.3076350000000001E-2</c:v>
                </c:pt>
                <c:pt idx="80">
                  <c:v>5.3075850000000008E-2</c:v>
                </c:pt>
                <c:pt idx="81">
                  <c:v>5.3075299999999999E-2</c:v>
                </c:pt>
                <c:pt idx="82">
                  <c:v>5.3074700000000002E-2</c:v>
                </c:pt>
                <c:pt idx="83">
                  <c:v>5.3074100000000006E-2</c:v>
                </c:pt>
                <c:pt idx="84">
                  <c:v>5.3073499999999996E-2</c:v>
                </c:pt>
                <c:pt idx="85">
                  <c:v>5.3072850000000005E-2</c:v>
                </c:pt>
                <c:pt idx="86">
                  <c:v>5.30722E-2</c:v>
                </c:pt>
                <c:pt idx="87">
                  <c:v>5.3071499999999994E-2</c:v>
                </c:pt>
                <c:pt idx="88">
                  <c:v>5.3070799999999994E-2</c:v>
                </c:pt>
                <c:pt idx="89">
                  <c:v>5.3070099999999995E-2</c:v>
                </c:pt>
                <c:pt idx="90">
                  <c:v>5.3069399999999996E-2</c:v>
                </c:pt>
                <c:pt idx="91">
                  <c:v>5.3068699999999996E-2</c:v>
                </c:pt>
                <c:pt idx="92">
                  <c:v>5.3067999999999997E-2</c:v>
                </c:pt>
                <c:pt idx="93">
                  <c:v>5.3067299999999998E-2</c:v>
                </c:pt>
                <c:pt idx="94">
                  <c:v>5.3066549999999997E-2</c:v>
                </c:pt>
                <c:pt idx="95">
                  <c:v>5.3065849999999998E-2</c:v>
                </c:pt>
                <c:pt idx="96">
                  <c:v>5.3065100000000004E-2</c:v>
                </c:pt>
                <c:pt idx="97">
                  <c:v>5.3064400000000005E-2</c:v>
                </c:pt>
                <c:pt idx="98">
                  <c:v>5.3063649999999997E-2</c:v>
                </c:pt>
                <c:pt idx="99">
                  <c:v>5.3062949999999998E-2</c:v>
                </c:pt>
                <c:pt idx="100">
                  <c:v>5.3062200000000004E-2</c:v>
                </c:pt>
                <c:pt idx="101">
                  <c:v>5.3061500000000004E-2</c:v>
                </c:pt>
                <c:pt idx="102">
                  <c:v>5.3060749999999997E-2</c:v>
                </c:pt>
                <c:pt idx="103">
                  <c:v>5.3060049999999997E-2</c:v>
                </c:pt>
                <c:pt idx="104">
                  <c:v>5.3059299999999997E-2</c:v>
                </c:pt>
                <c:pt idx="105">
                  <c:v>5.3058599999999997E-2</c:v>
                </c:pt>
                <c:pt idx="106">
                  <c:v>5.3057850000000004E-2</c:v>
                </c:pt>
                <c:pt idx="107">
                  <c:v>5.3057150000000004E-2</c:v>
                </c:pt>
                <c:pt idx="108">
                  <c:v>5.3056399999999997E-2</c:v>
                </c:pt>
                <c:pt idx="109">
                  <c:v>5.3055699999999997E-2</c:v>
                </c:pt>
                <c:pt idx="110">
                  <c:v>5.3054950000000003E-2</c:v>
                </c:pt>
                <c:pt idx="111">
                  <c:v>5.3054250000000004E-2</c:v>
                </c:pt>
                <c:pt idx="112">
                  <c:v>5.3053499999999996E-2</c:v>
                </c:pt>
                <c:pt idx="113">
                  <c:v>5.3052749999999996E-2</c:v>
                </c:pt>
                <c:pt idx="114">
                  <c:v>5.3052049999999996E-2</c:v>
                </c:pt>
                <c:pt idx="115">
                  <c:v>5.3051300000000003E-2</c:v>
                </c:pt>
                <c:pt idx="116">
                  <c:v>5.3050600000000003E-2</c:v>
                </c:pt>
                <c:pt idx="117">
                  <c:v>5.3049849999999996E-2</c:v>
                </c:pt>
                <c:pt idx="118">
                  <c:v>5.3049149999999996E-2</c:v>
                </c:pt>
                <c:pt idx="119">
                  <c:v>5.3048400000000002E-2</c:v>
                </c:pt>
                <c:pt idx="120">
                  <c:v>5.3047700000000003E-2</c:v>
                </c:pt>
                <c:pt idx="121">
                  <c:v>5.3046949999999995E-2</c:v>
                </c:pt>
                <c:pt idx="122">
                  <c:v>5.3046250000000003E-2</c:v>
                </c:pt>
                <c:pt idx="123">
                  <c:v>5.3045499999999995E-2</c:v>
                </c:pt>
                <c:pt idx="124">
                  <c:v>5.3044799999999996E-2</c:v>
                </c:pt>
                <c:pt idx="125">
                  <c:v>5.3044050000000002E-2</c:v>
                </c:pt>
                <c:pt idx="126">
                  <c:v>5.304335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40-4E45-BAB6-14CEA6668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6379904"/>
        <c:axId val="316381440"/>
      </c:scatterChart>
      <c:valAx>
        <c:axId val="316379904"/>
        <c:scaling>
          <c:orientation val="minMax"/>
          <c:max val="0.25"/>
        </c:scaling>
        <c:delete val="0"/>
        <c:axPos val="b"/>
        <c:numFmt formatCode="0.00E+00" sourceLinked="1"/>
        <c:majorTickMark val="out"/>
        <c:minorTickMark val="none"/>
        <c:tickLblPos val="nextTo"/>
        <c:crossAx val="316381440"/>
        <c:crosses val="autoZero"/>
        <c:crossBetween val="midCat"/>
      </c:valAx>
      <c:valAx>
        <c:axId val="316381440"/>
        <c:scaling>
          <c:orientation val="minMax"/>
          <c:min val="0"/>
        </c:scaling>
        <c:delete val="0"/>
        <c:axPos val="l"/>
        <c:numFmt formatCode="0.00E+00" sourceLinked="1"/>
        <c:majorTickMark val="out"/>
        <c:minorTickMark val="none"/>
        <c:tickLblPos val="nextTo"/>
        <c:crossAx val="3163799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0732993832712918"/>
          <c:y val="0.51177193952450861"/>
          <c:w val="0.15707404434726854"/>
          <c:h val="0.14594764637471164"/>
        </c:manualLayout>
      </c:layout>
      <c:overlay val="0"/>
    </c:legend>
    <c:plotVisOnly val="1"/>
    <c:dispBlanksAs val="gap"/>
    <c:showDLblsOverMax val="0"/>
  </c:char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ong 2010 H2O2 expts-1'!$B$1</c:f>
              <c:strCache>
                <c:ptCount val="1"/>
                <c:pt idx="0">
                  <c:v>1398K H2O</c:v>
                </c:pt>
              </c:strCache>
            </c:strRef>
          </c:tx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'Hong 2010 H2O2 expts-1'!$A$3:$A$91</c:f>
              <c:numCache>
                <c:formatCode>0.00E+00</c:formatCode>
                <c:ptCount val="89"/>
                <c:pt idx="0">
                  <c:v>9.6256684491978603E-4</c:v>
                </c:pt>
                <c:pt idx="1">
                  <c:v>2.1390374331550798E-3</c:v>
                </c:pt>
                <c:pt idx="2">
                  <c:v>4.1711229946524101E-3</c:v>
                </c:pt>
                <c:pt idx="3">
                  <c:v>3.20855614973262E-3</c:v>
                </c:pt>
                <c:pt idx="4">
                  <c:v>4.49197860962567E-3</c:v>
                </c:pt>
                <c:pt idx="5">
                  <c:v>4.8128342245989299E-3</c:v>
                </c:pt>
                <c:pt idx="6">
                  <c:v>5.8823529411764696E-3</c:v>
                </c:pt>
                <c:pt idx="7">
                  <c:v>4.9197860962566804E-3</c:v>
                </c:pt>
                <c:pt idx="8">
                  <c:v>6.8449197860962598E-3</c:v>
                </c:pt>
                <c:pt idx="9">
                  <c:v>8.9839572192513401E-3</c:v>
                </c:pt>
                <c:pt idx="10">
                  <c:v>1.01604278074866E-2</c:v>
                </c:pt>
                <c:pt idx="11">
                  <c:v>1.11229946524064E-2</c:v>
                </c:pt>
                <c:pt idx="12">
                  <c:v>1.22994652406417E-2</c:v>
                </c:pt>
                <c:pt idx="13">
                  <c:v>1.2941176470588201E-2</c:v>
                </c:pt>
                <c:pt idx="14">
                  <c:v>1.2941176470588201E-2</c:v>
                </c:pt>
                <c:pt idx="15">
                  <c:v>1.35828877005348E-2</c:v>
                </c:pt>
                <c:pt idx="16">
                  <c:v>1.41176470588235E-2</c:v>
                </c:pt>
                <c:pt idx="17">
                  <c:v>1.4973262032085599E-2</c:v>
                </c:pt>
                <c:pt idx="18">
                  <c:v>1.5935828877005301E-2</c:v>
                </c:pt>
                <c:pt idx="19">
                  <c:v>1.65775401069519E-2</c:v>
                </c:pt>
                <c:pt idx="20">
                  <c:v>1.7005347593582899E-2</c:v>
                </c:pt>
                <c:pt idx="21">
                  <c:v>1.9144385026738001E-2</c:v>
                </c:pt>
                <c:pt idx="22">
                  <c:v>1.77540106951872E-2</c:v>
                </c:pt>
                <c:pt idx="23">
                  <c:v>1.9893048128342299E-2</c:v>
                </c:pt>
                <c:pt idx="24">
                  <c:v>2.0855614973262E-2</c:v>
                </c:pt>
                <c:pt idx="25">
                  <c:v>2.14973262032086E-2</c:v>
                </c:pt>
                <c:pt idx="26">
                  <c:v>2.2994652406417099E-2</c:v>
                </c:pt>
                <c:pt idx="27">
                  <c:v>2.37433155080214E-2</c:v>
                </c:pt>
                <c:pt idx="28">
                  <c:v>2.5026737967914402E-2</c:v>
                </c:pt>
                <c:pt idx="29">
                  <c:v>2.63101604278075E-2</c:v>
                </c:pt>
                <c:pt idx="30">
                  <c:v>2.6844919786096301E-2</c:v>
                </c:pt>
                <c:pt idx="31">
                  <c:v>2.8770053475935801E-2</c:v>
                </c:pt>
                <c:pt idx="32">
                  <c:v>2.9090909090909101E-2</c:v>
                </c:pt>
                <c:pt idx="33">
                  <c:v>3.09090909090909E-2</c:v>
                </c:pt>
                <c:pt idx="34">
                  <c:v>3.1550802139037402E-2</c:v>
                </c:pt>
                <c:pt idx="35">
                  <c:v>3.3262032085561499E-2</c:v>
                </c:pt>
                <c:pt idx="36">
                  <c:v>3.3796791443850303E-2</c:v>
                </c:pt>
                <c:pt idx="37">
                  <c:v>3.4973262032085603E-2</c:v>
                </c:pt>
                <c:pt idx="38">
                  <c:v>3.60427807486631E-2</c:v>
                </c:pt>
                <c:pt idx="39">
                  <c:v>3.7112299465240597E-2</c:v>
                </c:pt>
                <c:pt idx="40">
                  <c:v>3.6577540106951897E-2</c:v>
                </c:pt>
                <c:pt idx="41">
                  <c:v>3.8181818181818199E-2</c:v>
                </c:pt>
                <c:pt idx="42">
                  <c:v>3.97860962566845E-2</c:v>
                </c:pt>
                <c:pt idx="43">
                  <c:v>4.1069518716577498E-2</c:v>
                </c:pt>
                <c:pt idx="44">
                  <c:v>4.1711229946524098E-2</c:v>
                </c:pt>
                <c:pt idx="45">
                  <c:v>4.1604278074866302E-2</c:v>
                </c:pt>
                <c:pt idx="46">
                  <c:v>4.2994652406417103E-2</c:v>
                </c:pt>
                <c:pt idx="47">
                  <c:v>4.4278074866310198E-2</c:v>
                </c:pt>
                <c:pt idx="48">
                  <c:v>4.4812834224598898E-2</c:v>
                </c:pt>
                <c:pt idx="49">
                  <c:v>4.7165775401069497E-2</c:v>
                </c:pt>
                <c:pt idx="50">
                  <c:v>4.9625668449197899E-2</c:v>
                </c:pt>
                <c:pt idx="51">
                  <c:v>5.1871657754010703E-2</c:v>
                </c:pt>
                <c:pt idx="52">
                  <c:v>5.41176470588235E-2</c:v>
                </c:pt>
                <c:pt idx="53">
                  <c:v>5.0695187165775403E-2</c:v>
                </c:pt>
                <c:pt idx="54">
                  <c:v>5.49732620320856E-2</c:v>
                </c:pt>
                <c:pt idx="55">
                  <c:v>5.5828877005347603E-2</c:v>
                </c:pt>
                <c:pt idx="56">
                  <c:v>5.7326203208556199E-2</c:v>
                </c:pt>
                <c:pt idx="57">
                  <c:v>5.9037433155080199E-2</c:v>
                </c:pt>
                <c:pt idx="58">
                  <c:v>0.06</c:v>
                </c:pt>
                <c:pt idx="59">
                  <c:v>6.1711229946524102E-2</c:v>
                </c:pt>
                <c:pt idx="60">
                  <c:v>6.3101604278074902E-2</c:v>
                </c:pt>
                <c:pt idx="61">
                  <c:v>6.4064171122994701E-2</c:v>
                </c:pt>
                <c:pt idx="62">
                  <c:v>6.5133689839572198E-2</c:v>
                </c:pt>
                <c:pt idx="63">
                  <c:v>6.7272727272727303E-2</c:v>
                </c:pt>
                <c:pt idx="64">
                  <c:v>6.8877005347593598E-2</c:v>
                </c:pt>
                <c:pt idx="65">
                  <c:v>6.7379679144385002E-2</c:v>
                </c:pt>
                <c:pt idx="66">
                  <c:v>7.1016042780748703E-2</c:v>
                </c:pt>
                <c:pt idx="67">
                  <c:v>7.2406417112299504E-2</c:v>
                </c:pt>
                <c:pt idx="68">
                  <c:v>7.2834224598930505E-2</c:v>
                </c:pt>
                <c:pt idx="69">
                  <c:v>7.3903743315508003E-2</c:v>
                </c:pt>
                <c:pt idx="70">
                  <c:v>7.2834224598930505E-2</c:v>
                </c:pt>
                <c:pt idx="71">
                  <c:v>7.5080213903743295E-2</c:v>
                </c:pt>
                <c:pt idx="72">
                  <c:v>7.6684491978609604E-2</c:v>
                </c:pt>
                <c:pt idx="73">
                  <c:v>7.5614973262032106E-2</c:v>
                </c:pt>
                <c:pt idx="74">
                  <c:v>7.9679144385026698E-2</c:v>
                </c:pt>
                <c:pt idx="75">
                  <c:v>7.9251336898395697E-2</c:v>
                </c:pt>
                <c:pt idx="76">
                  <c:v>8.2352941176470601E-2</c:v>
                </c:pt>
                <c:pt idx="77">
                  <c:v>8.2994652406417097E-2</c:v>
                </c:pt>
                <c:pt idx="78">
                  <c:v>8.6737967914438496E-2</c:v>
                </c:pt>
                <c:pt idx="79">
                  <c:v>8.5133689839572202E-2</c:v>
                </c:pt>
                <c:pt idx="80">
                  <c:v>9.0053475935828894E-2</c:v>
                </c:pt>
                <c:pt idx="81">
                  <c:v>9.1871657754010697E-2</c:v>
                </c:pt>
                <c:pt idx="82">
                  <c:v>9.2941176470588194E-2</c:v>
                </c:pt>
                <c:pt idx="83">
                  <c:v>8.89839572192513E-2</c:v>
                </c:pt>
                <c:pt idx="84">
                  <c:v>9.5187165775401095E-2</c:v>
                </c:pt>
                <c:pt idx="85">
                  <c:v>9.6149732620320894E-2</c:v>
                </c:pt>
                <c:pt idx="86">
                  <c:v>9.7540106951871694E-2</c:v>
                </c:pt>
                <c:pt idx="87">
                  <c:v>9.9037433155080207E-2</c:v>
                </c:pt>
                <c:pt idx="88">
                  <c:v>0.1</c:v>
                </c:pt>
              </c:numCache>
            </c:numRef>
          </c:xVal>
          <c:yVal>
            <c:numRef>
              <c:f>'Hong 2010 H2O2 expts-1'!$B$3:$B$91</c:f>
              <c:numCache>
                <c:formatCode>0.00E+00</c:formatCode>
                <c:ptCount val="89"/>
                <c:pt idx="0">
                  <c:v>0.134240362811791</c:v>
                </c:pt>
                <c:pt idx="1">
                  <c:v>0.118820861678005</c:v>
                </c:pt>
                <c:pt idx="2">
                  <c:v>0.14058956916099799</c:v>
                </c:pt>
                <c:pt idx="3">
                  <c:v>0.13696145124716599</c:v>
                </c:pt>
                <c:pt idx="4">
                  <c:v>0.100680272108844</c:v>
                </c:pt>
                <c:pt idx="5">
                  <c:v>0.155102040816327</c:v>
                </c:pt>
                <c:pt idx="6">
                  <c:v>0.156916099773243</c:v>
                </c:pt>
                <c:pt idx="7">
                  <c:v>0.16417233560090699</c:v>
                </c:pt>
                <c:pt idx="8">
                  <c:v>0.183219954648526</c:v>
                </c:pt>
                <c:pt idx="9">
                  <c:v>0.214965986394558</c:v>
                </c:pt>
                <c:pt idx="10">
                  <c:v>0.232199546485261</c:v>
                </c:pt>
                <c:pt idx="11">
                  <c:v>0.24489795918367299</c:v>
                </c:pt>
                <c:pt idx="12">
                  <c:v>0.25215419501133801</c:v>
                </c:pt>
                <c:pt idx="13">
                  <c:v>0.26031746031746</c:v>
                </c:pt>
                <c:pt idx="14">
                  <c:v>0.267573696145125</c:v>
                </c:pt>
                <c:pt idx="15">
                  <c:v>0.27755102040816299</c:v>
                </c:pt>
                <c:pt idx="16">
                  <c:v>0.27755102040816299</c:v>
                </c:pt>
                <c:pt idx="17">
                  <c:v>0.27755102040816299</c:v>
                </c:pt>
                <c:pt idx="18">
                  <c:v>0.28752834467120197</c:v>
                </c:pt>
                <c:pt idx="19">
                  <c:v>0.29115646258503403</c:v>
                </c:pt>
                <c:pt idx="20">
                  <c:v>0.29024943310657603</c:v>
                </c:pt>
                <c:pt idx="21">
                  <c:v>0.29206349206349203</c:v>
                </c:pt>
                <c:pt idx="22">
                  <c:v>0.30204081632653101</c:v>
                </c:pt>
                <c:pt idx="23">
                  <c:v>0.30204081632653101</c:v>
                </c:pt>
                <c:pt idx="24">
                  <c:v>0.317460317460317</c:v>
                </c:pt>
                <c:pt idx="25">
                  <c:v>0.315646258503401</c:v>
                </c:pt>
                <c:pt idx="26">
                  <c:v>0.32380952380952399</c:v>
                </c:pt>
                <c:pt idx="27">
                  <c:v>0.317460317460317</c:v>
                </c:pt>
                <c:pt idx="28">
                  <c:v>0.320181405895692</c:v>
                </c:pt>
                <c:pt idx="29">
                  <c:v>0.33197278911564598</c:v>
                </c:pt>
                <c:pt idx="30">
                  <c:v>0.34195011337868497</c:v>
                </c:pt>
                <c:pt idx="31">
                  <c:v>0.32653061224489799</c:v>
                </c:pt>
                <c:pt idx="32">
                  <c:v>0.34195011337868497</c:v>
                </c:pt>
                <c:pt idx="33">
                  <c:v>0.34920634920634902</c:v>
                </c:pt>
                <c:pt idx="34">
                  <c:v>0.33741496598639498</c:v>
                </c:pt>
                <c:pt idx="35">
                  <c:v>0.34013605442176897</c:v>
                </c:pt>
                <c:pt idx="36">
                  <c:v>0.35555555555555601</c:v>
                </c:pt>
                <c:pt idx="37">
                  <c:v>0.364625850340136</c:v>
                </c:pt>
                <c:pt idx="38">
                  <c:v>0.34739229024943302</c:v>
                </c:pt>
                <c:pt idx="39">
                  <c:v>0.35555555555555601</c:v>
                </c:pt>
                <c:pt idx="40">
                  <c:v>0.364625850340136</c:v>
                </c:pt>
                <c:pt idx="41">
                  <c:v>0.36009070294784601</c:v>
                </c:pt>
                <c:pt idx="42">
                  <c:v>0.36099773242630401</c:v>
                </c:pt>
                <c:pt idx="43">
                  <c:v>0.36734693877551</c:v>
                </c:pt>
                <c:pt idx="44">
                  <c:v>0.365532879818594</c:v>
                </c:pt>
                <c:pt idx="45">
                  <c:v>0.35646258503401401</c:v>
                </c:pt>
                <c:pt idx="46">
                  <c:v>0.36734693877551</c:v>
                </c:pt>
                <c:pt idx="47">
                  <c:v>0.35555555555555601</c:v>
                </c:pt>
                <c:pt idx="48">
                  <c:v>0.36281179138322001</c:v>
                </c:pt>
                <c:pt idx="49">
                  <c:v>0.35555555555555601</c:v>
                </c:pt>
                <c:pt idx="50">
                  <c:v>0.35827664399093001</c:v>
                </c:pt>
                <c:pt idx="51">
                  <c:v>0.36009070294784601</c:v>
                </c:pt>
                <c:pt idx="52">
                  <c:v>0.36734693877551</c:v>
                </c:pt>
                <c:pt idx="53">
                  <c:v>0.368253968253968</c:v>
                </c:pt>
                <c:pt idx="54">
                  <c:v>0.37732426303854899</c:v>
                </c:pt>
                <c:pt idx="55">
                  <c:v>0.369160997732426</c:v>
                </c:pt>
                <c:pt idx="56">
                  <c:v>0.365532879818594</c:v>
                </c:pt>
                <c:pt idx="57">
                  <c:v>0.37641723356009099</c:v>
                </c:pt>
                <c:pt idx="58">
                  <c:v>0.38276643990929698</c:v>
                </c:pt>
                <c:pt idx="59">
                  <c:v>0.37460317460317499</c:v>
                </c:pt>
                <c:pt idx="60">
                  <c:v>0.38095238095238099</c:v>
                </c:pt>
                <c:pt idx="61">
                  <c:v>0.35827664399093001</c:v>
                </c:pt>
                <c:pt idx="62">
                  <c:v>0.369160997732426</c:v>
                </c:pt>
                <c:pt idx="63">
                  <c:v>0.37460317460317499</c:v>
                </c:pt>
                <c:pt idx="64">
                  <c:v>0.37460317460317499</c:v>
                </c:pt>
                <c:pt idx="65">
                  <c:v>0.35918367346938801</c:v>
                </c:pt>
                <c:pt idx="66">
                  <c:v>0.368253968253968</c:v>
                </c:pt>
                <c:pt idx="67">
                  <c:v>0.37641723356009099</c:v>
                </c:pt>
                <c:pt idx="68">
                  <c:v>0.36281179138322001</c:v>
                </c:pt>
                <c:pt idx="69">
                  <c:v>0.36734693877551</c:v>
                </c:pt>
                <c:pt idx="70">
                  <c:v>0.35646258503401401</c:v>
                </c:pt>
                <c:pt idx="71">
                  <c:v>0.371882086167801</c:v>
                </c:pt>
                <c:pt idx="72">
                  <c:v>0.370068027210884</c:v>
                </c:pt>
                <c:pt idx="73">
                  <c:v>0.35555555555555601</c:v>
                </c:pt>
                <c:pt idx="74">
                  <c:v>0.37460317460317499</c:v>
                </c:pt>
                <c:pt idx="75">
                  <c:v>0.36009070294784601</c:v>
                </c:pt>
                <c:pt idx="76">
                  <c:v>0.36009070294784601</c:v>
                </c:pt>
                <c:pt idx="77">
                  <c:v>0.37641723356009099</c:v>
                </c:pt>
                <c:pt idx="78">
                  <c:v>0.37913832199546499</c:v>
                </c:pt>
                <c:pt idx="79">
                  <c:v>0.36099773242630401</c:v>
                </c:pt>
                <c:pt idx="80">
                  <c:v>0.35374149659863902</c:v>
                </c:pt>
                <c:pt idx="81">
                  <c:v>0.37278911564625899</c:v>
                </c:pt>
                <c:pt idx="82">
                  <c:v>0.35464852607709801</c:v>
                </c:pt>
                <c:pt idx="83">
                  <c:v>0.369160997732426</c:v>
                </c:pt>
                <c:pt idx="84">
                  <c:v>0.37369614512471699</c:v>
                </c:pt>
                <c:pt idx="85">
                  <c:v>0.35646258503401401</c:v>
                </c:pt>
                <c:pt idx="86">
                  <c:v>0.369160997732426</c:v>
                </c:pt>
                <c:pt idx="87">
                  <c:v>0.35374149659863902</c:v>
                </c:pt>
                <c:pt idx="88">
                  <c:v>0.37369614512471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3D-4664-9821-1D9C214F7E13}"/>
            </c:ext>
          </c:extLst>
        </c:ser>
        <c:ser>
          <c:idx val="1"/>
          <c:order val="1"/>
          <c:tx>
            <c:strRef>
              <c:f>'Hong 2010 H2O2 expts-1'!$F$1</c:f>
              <c:strCache>
                <c:ptCount val="1"/>
                <c:pt idx="0">
                  <c:v>1398K OH*8</c:v>
                </c:pt>
              </c:strCache>
            </c:strRef>
          </c:tx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'Hong 2010 H2O2 expts-1'!$D$3:$D$69</c:f>
              <c:numCache>
                <c:formatCode>0.00E+00</c:formatCode>
                <c:ptCount val="67"/>
                <c:pt idx="0">
                  <c:v>1.24737531444253E-3</c:v>
                </c:pt>
                <c:pt idx="1">
                  <c:v>2.8689632232178101E-3</c:v>
                </c:pt>
                <c:pt idx="2">
                  <c:v>3.3076235421300999E-3</c:v>
                </c:pt>
                <c:pt idx="3">
                  <c:v>4.8083719673187699E-3</c:v>
                </c:pt>
                <c:pt idx="4">
                  <c:v>5.9866218997525998E-3</c:v>
                </c:pt>
                <c:pt idx="5">
                  <c:v>6.8426332092887902E-3</c:v>
                </c:pt>
                <c:pt idx="6">
                  <c:v>7.9112180619945495E-3</c:v>
                </c:pt>
                <c:pt idx="7">
                  <c:v>8.9800627845574906E-3</c:v>
                </c:pt>
                <c:pt idx="8">
                  <c:v>9.8347747448077998E-3</c:v>
                </c:pt>
                <c:pt idx="9">
                  <c:v>1.12245587409825E-2</c:v>
                </c:pt>
                <c:pt idx="10">
                  <c:v>1.1865657678634499E-2</c:v>
                </c:pt>
                <c:pt idx="11">
                  <c:v>1.28279557597555E-2</c:v>
                </c:pt>
                <c:pt idx="12">
                  <c:v>1.3575341468992299E-2</c:v>
                </c:pt>
                <c:pt idx="13">
                  <c:v>1.4323506787800699E-2</c:v>
                </c:pt>
                <c:pt idx="14">
                  <c:v>1.51789983576225E-2</c:v>
                </c:pt>
                <c:pt idx="15">
                  <c:v>1.5927943286002399E-2</c:v>
                </c:pt>
                <c:pt idx="16">
                  <c:v>1.6782915116109898E-2</c:v>
                </c:pt>
                <c:pt idx="17">
                  <c:v>1.78517598386728E-2</c:v>
                </c:pt>
                <c:pt idx="18">
                  <c:v>1.8278466144155001E-2</c:v>
                </c:pt>
                <c:pt idx="19">
                  <c:v>1.9454637117731401E-2</c:v>
                </c:pt>
                <c:pt idx="20">
                  <c:v>2.04187542878526E-2</c:v>
                </c:pt>
                <c:pt idx="21">
                  <c:v>2.0738394212178501E-2</c:v>
                </c:pt>
                <c:pt idx="22">
                  <c:v>2.23438701898089E-2</c:v>
                </c:pt>
                <c:pt idx="23">
                  <c:v>2.2663769983991999E-2</c:v>
                </c:pt>
                <c:pt idx="24">
                  <c:v>2.4696991746533298E-2</c:v>
                </c:pt>
                <c:pt idx="25">
                  <c:v>2.6194361863578701E-2</c:v>
                </c:pt>
                <c:pt idx="26">
                  <c:v>2.74773393484543E-2</c:v>
                </c:pt>
                <c:pt idx="27">
                  <c:v>2.9404534209267998E-2</c:v>
                </c:pt>
                <c:pt idx="28">
                  <c:v>3.0366572420531798E-2</c:v>
                </c:pt>
                <c:pt idx="29">
                  <c:v>3.2185141681046102E-2</c:v>
                </c:pt>
                <c:pt idx="30">
                  <c:v>3.42186233134446E-2</c:v>
                </c:pt>
                <c:pt idx="31">
                  <c:v>3.53950541568782E-2</c:v>
                </c:pt>
                <c:pt idx="32">
                  <c:v>3.6572264609883401E-2</c:v>
                </c:pt>
                <c:pt idx="33">
                  <c:v>3.8712292883723798E-2</c:v>
                </c:pt>
                <c:pt idx="34">
                  <c:v>4.0102856489470103E-2</c:v>
                </c:pt>
                <c:pt idx="35">
                  <c:v>4.1172480821604497E-2</c:v>
                </c:pt>
                <c:pt idx="36">
                  <c:v>4.28842435708197E-2</c:v>
                </c:pt>
                <c:pt idx="37">
                  <c:v>4.48101390823476E-2</c:v>
                </c:pt>
                <c:pt idx="38">
                  <c:v>4.5879763414482001E-2</c:v>
                </c:pt>
                <c:pt idx="39">
                  <c:v>4.72708467599426E-2</c:v>
                </c:pt>
                <c:pt idx="40">
                  <c:v>4.8662709714974703E-2</c:v>
                </c:pt>
                <c:pt idx="41">
                  <c:v>5.0160339701877298E-2</c:v>
                </c:pt>
                <c:pt idx="42">
                  <c:v>5.1229964034011803E-2</c:v>
                </c:pt>
                <c:pt idx="43">
                  <c:v>5.3370512047566598E-2</c:v>
                </c:pt>
                <c:pt idx="44">
                  <c:v>5.5617086962848998E-2</c:v>
                </c:pt>
                <c:pt idx="45">
                  <c:v>5.6900844057296097E-2</c:v>
                </c:pt>
                <c:pt idx="46">
                  <c:v>5.8826999438681103E-2</c:v>
                </c:pt>
                <c:pt idx="47">
                  <c:v>6.0324369555726502E-2</c:v>
                </c:pt>
                <c:pt idx="48">
                  <c:v>6.2464657699424102E-2</c:v>
                </c:pt>
                <c:pt idx="49">
                  <c:v>6.56745701752562E-2</c:v>
                </c:pt>
                <c:pt idx="50">
                  <c:v>6.8029250951123693E-2</c:v>
                </c:pt>
                <c:pt idx="51">
                  <c:v>6.9955406332508699E-2</c:v>
                </c:pt>
                <c:pt idx="52">
                  <c:v>7.1239423296813001E-2</c:v>
                </c:pt>
                <c:pt idx="53">
                  <c:v>7.3808236834993005E-2</c:v>
                </c:pt>
                <c:pt idx="54">
                  <c:v>7.5520259454065403E-2</c:v>
                </c:pt>
                <c:pt idx="55">
                  <c:v>7.7982526350803494E-2</c:v>
                </c:pt>
                <c:pt idx="56">
                  <c:v>7.9266023575393404E-2</c:v>
                </c:pt>
                <c:pt idx="57">
                  <c:v>8.0871759422880996E-2</c:v>
                </c:pt>
                <c:pt idx="58">
                  <c:v>8.3012307436435798E-2</c:v>
                </c:pt>
                <c:pt idx="59">
                  <c:v>8.5581120974615899E-2</c:v>
                </c:pt>
                <c:pt idx="60">
                  <c:v>8.6865397808777403E-2</c:v>
                </c:pt>
                <c:pt idx="61">
                  <c:v>8.9969023513024701E-2</c:v>
                </c:pt>
                <c:pt idx="62">
                  <c:v>9.1895438764266896E-2</c:v>
                </c:pt>
                <c:pt idx="63">
                  <c:v>9.4142793289120799E-2</c:v>
                </c:pt>
                <c:pt idx="64">
                  <c:v>9.5748529136608404E-2</c:v>
                </c:pt>
                <c:pt idx="65">
                  <c:v>9.8958441612440495E-2</c:v>
                </c:pt>
                <c:pt idx="66">
                  <c:v>9.9923078522276096E-2</c:v>
                </c:pt>
              </c:numCache>
            </c:numRef>
          </c:xVal>
          <c:yVal>
            <c:numRef>
              <c:f>'Hong 2010 H2O2 expts-1'!$F$3:$F$69</c:f>
              <c:numCache>
                <c:formatCode>0.00E+00</c:formatCode>
                <c:ptCount val="67"/>
                <c:pt idx="0">
                  <c:v>0.26019417475728163</c:v>
                </c:pt>
                <c:pt idx="1">
                  <c:v>0.31844660194174718</c:v>
                </c:pt>
                <c:pt idx="2">
                  <c:v>0.35728155339805839</c:v>
                </c:pt>
                <c:pt idx="3">
                  <c:v>0.36407766990291279</c:v>
                </c:pt>
                <c:pt idx="4">
                  <c:v>0.36601941747572803</c:v>
                </c:pt>
                <c:pt idx="5">
                  <c:v>0.36407766990291279</c:v>
                </c:pt>
                <c:pt idx="6">
                  <c:v>0.35631067961165042</c:v>
                </c:pt>
                <c:pt idx="7">
                  <c:v>0.34951456310679602</c:v>
                </c:pt>
                <c:pt idx="8">
                  <c:v>0.34271844660194162</c:v>
                </c:pt>
                <c:pt idx="9">
                  <c:v>0.33495145631068002</c:v>
                </c:pt>
                <c:pt idx="10">
                  <c:v>0.3300970873786408</c:v>
                </c:pt>
                <c:pt idx="11">
                  <c:v>0.32524271844660158</c:v>
                </c:pt>
                <c:pt idx="12">
                  <c:v>0.31747572815533998</c:v>
                </c:pt>
                <c:pt idx="13">
                  <c:v>0.31262135922330081</c:v>
                </c:pt>
                <c:pt idx="14">
                  <c:v>0.30873786407766962</c:v>
                </c:pt>
                <c:pt idx="15">
                  <c:v>0.30679611650485439</c:v>
                </c:pt>
                <c:pt idx="16">
                  <c:v>0.30097087378640802</c:v>
                </c:pt>
                <c:pt idx="17">
                  <c:v>0.29417475728155362</c:v>
                </c:pt>
                <c:pt idx="18">
                  <c:v>0.2883495145631072</c:v>
                </c:pt>
                <c:pt idx="19">
                  <c:v>0.28252427184466</c:v>
                </c:pt>
                <c:pt idx="20">
                  <c:v>0.28446601941747601</c:v>
                </c:pt>
                <c:pt idx="21">
                  <c:v>0.27864077669902881</c:v>
                </c:pt>
                <c:pt idx="22">
                  <c:v>0.27669902912621358</c:v>
                </c:pt>
                <c:pt idx="23">
                  <c:v>0.27184466019417519</c:v>
                </c:pt>
                <c:pt idx="24">
                  <c:v>0.267961165048544</c:v>
                </c:pt>
                <c:pt idx="25">
                  <c:v>0.2621359223300968</c:v>
                </c:pt>
                <c:pt idx="26">
                  <c:v>0.25533980582524241</c:v>
                </c:pt>
                <c:pt idx="27">
                  <c:v>0.25533980582524241</c:v>
                </c:pt>
                <c:pt idx="28">
                  <c:v>0.24951456310679601</c:v>
                </c:pt>
                <c:pt idx="29">
                  <c:v>0.24368932038834959</c:v>
                </c:pt>
                <c:pt idx="30">
                  <c:v>0.24077669902912641</c:v>
                </c:pt>
                <c:pt idx="31">
                  <c:v>0.23592233009708721</c:v>
                </c:pt>
                <c:pt idx="32">
                  <c:v>0.23398058252427201</c:v>
                </c:pt>
                <c:pt idx="33">
                  <c:v>0.22912621359223281</c:v>
                </c:pt>
                <c:pt idx="34">
                  <c:v>0.2242718446601944</c:v>
                </c:pt>
                <c:pt idx="35">
                  <c:v>0.22038834951456321</c:v>
                </c:pt>
                <c:pt idx="36">
                  <c:v>0.21553398058252399</c:v>
                </c:pt>
                <c:pt idx="37">
                  <c:v>0.2106796116504856</c:v>
                </c:pt>
                <c:pt idx="38">
                  <c:v>0.20679611650485441</c:v>
                </c:pt>
                <c:pt idx="39">
                  <c:v>0.2038834951456312</c:v>
                </c:pt>
                <c:pt idx="40">
                  <c:v>0.2038834951456312</c:v>
                </c:pt>
                <c:pt idx="41">
                  <c:v>0.19902912621359201</c:v>
                </c:pt>
                <c:pt idx="42">
                  <c:v>0.19514563106796079</c:v>
                </c:pt>
                <c:pt idx="43">
                  <c:v>0.19223300970873761</c:v>
                </c:pt>
                <c:pt idx="44">
                  <c:v>0.18543689320388321</c:v>
                </c:pt>
                <c:pt idx="45">
                  <c:v>0.1815533980582528</c:v>
                </c:pt>
                <c:pt idx="46">
                  <c:v>0.17766990291262161</c:v>
                </c:pt>
                <c:pt idx="47">
                  <c:v>0.17184466019417441</c:v>
                </c:pt>
                <c:pt idx="48">
                  <c:v>0.167961165048544</c:v>
                </c:pt>
                <c:pt idx="49">
                  <c:v>0.16019417475728159</c:v>
                </c:pt>
                <c:pt idx="50">
                  <c:v>0.15728155339805841</c:v>
                </c:pt>
                <c:pt idx="51">
                  <c:v>0.15339805825242719</c:v>
                </c:pt>
                <c:pt idx="52">
                  <c:v>0.15048543689320401</c:v>
                </c:pt>
                <c:pt idx="53">
                  <c:v>0.1475728155339808</c:v>
                </c:pt>
                <c:pt idx="54">
                  <c:v>0.14368932038834961</c:v>
                </c:pt>
                <c:pt idx="55">
                  <c:v>0.14271844660194161</c:v>
                </c:pt>
                <c:pt idx="56">
                  <c:v>0.13786407766990319</c:v>
                </c:pt>
                <c:pt idx="57">
                  <c:v>0.13689320388349521</c:v>
                </c:pt>
                <c:pt idx="58">
                  <c:v>0.133980582524272</c:v>
                </c:pt>
                <c:pt idx="59">
                  <c:v>0.13106796116504879</c:v>
                </c:pt>
                <c:pt idx="60">
                  <c:v>0.12912621359223281</c:v>
                </c:pt>
                <c:pt idx="61">
                  <c:v>0.12427184466019441</c:v>
                </c:pt>
                <c:pt idx="62">
                  <c:v>0.12135922330097119</c:v>
                </c:pt>
                <c:pt idx="63">
                  <c:v>0.11747572815534001</c:v>
                </c:pt>
                <c:pt idx="64">
                  <c:v>0.116504854368932</c:v>
                </c:pt>
                <c:pt idx="65">
                  <c:v>0.1087378640776696</c:v>
                </c:pt>
                <c:pt idx="66">
                  <c:v>0.1126213592233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3D-4664-9821-1D9C214F7E13}"/>
            </c:ext>
          </c:extLst>
        </c:ser>
        <c:ser>
          <c:idx val="2"/>
          <c:order val="2"/>
          <c:tx>
            <c:strRef>
              <c:f>'Hong 2010 H2O2 expts-1'!$M$1</c:f>
              <c:strCache>
                <c:ptCount val="1"/>
                <c:pt idx="0">
                  <c:v>HPMech-O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Hong 2010 H2O2 expts-1'!$I$3:$I$84</c:f>
              <c:numCache>
                <c:formatCode>0.00E+00</c:formatCode>
                <c:ptCount val="82"/>
                <c:pt idx="0">
                  <c:v>0</c:v>
                </c:pt>
                <c:pt idx="1">
                  <c:v>1.486789E-5</c:v>
                </c:pt>
                <c:pt idx="2">
                  <c:v>2.6933430000000003E-4</c:v>
                </c:pt>
                <c:pt idx="3">
                  <c:v>5.6088679999999997E-4</c:v>
                </c:pt>
                <c:pt idx="4">
                  <c:v>8.524394E-4</c:v>
                </c:pt>
                <c:pt idx="5">
                  <c:v>1E-3</c:v>
                </c:pt>
                <c:pt idx="6">
                  <c:v>1.3273529999999999E-3</c:v>
                </c:pt>
                <c:pt idx="7">
                  <c:v>2E-3</c:v>
                </c:pt>
                <c:pt idx="8">
                  <c:v>3.0000000000000001E-3</c:v>
                </c:pt>
                <c:pt idx="9">
                  <c:v>5.0000000000000001E-3</c:v>
                </c:pt>
                <c:pt idx="10">
                  <c:v>7.0000000000000001E-3</c:v>
                </c:pt>
                <c:pt idx="11">
                  <c:v>9.0000000000000011E-3</c:v>
                </c:pt>
                <c:pt idx="12">
                  <c:v>1.0999999999999999E-2</c:v>
                </c:pt>
                <c:pt idx="13">
                  <c:v>1.2999999999999999E-2</c:v>
                </c:pt>
                <c:pt idx="14">
                  <c:v>1.5000000000000001E-2</c:v>
                </c:pt>
                <c:pt idx="15">
                  <c:v>1.7000000000000001E-2</c:v>
                </c:pt>
                <c:pt idx="16">
                  <c:v>1.9E-2</c:v>
                </c:pt>
                <c:pt idx="17">
                  <c:v>2.0999999999999998E-2</c:v>
                </c:pt>
                <c:pt idx="18">
                  <c:v>2.3E-2</c:v>
                </c:pt>
                <c:pt idx="19">
                  <c:v>2.5000000000000001E-2</c:v>
                </c:pt>
                <c:pt idx="20">
                  <c:v>2.7E-2</c:v>
                </c:pt>
                <c:pt idx="21">
                  <c:v>2.9000000000000001E-2</c:v>
                </c:pt>
                <c:pt idx="22">
                  <c:v>3.1E-2</c:v>
                </c:pt>
                <c:pt idx="23">
                  <c:v>3.3000000000000002E-2</c:v>
                </c:pt>
                <c:pt idx="24">
                  <c:v>3.4999999999999996E-2</c:v>
                </c:pt>
                <c:pt idx="25">
                  <c:v>3.6999999999999998E-2</c:v>
                </c:pt>
                <c:pt idx="26">
                  <c:v>3.9E-2</c:v>
                </c:pt>
                <c:pt idx="27">
                  <c:v>4.1000000000000002E-2</c:v>
                </c:pt>
                <c:pt idx="28">
                  <c:v>4.3000000000000003E-2</c:v>
                </c:pt>
                <c:pt idx="29">
                  <c:v>4.5000000000000005E-2</c:v>
                </c:pt>
                <c:pt idx="30">
                  <c:v>4.7E-2</c:v>
                </c:pt>
                <c:pt idx="31">
                  <c:v>4.9000000000000002E-2</c:v>
                </c:pt>
                <c:pt idx="32">
                  <c:v>5.0999999999999997E-2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7000000000000002E-2</c:v>
                </c:pt>
                <c:pt idx="36">
                  <c:v>5.8999999999999997E-2</c:v>
                </c:pt>
                <c:pt idx="37">
                  <c:v>6.0999999999999999E-2</c:v>
                </c:pt>
                <c:pt idx="38">
                  <c:v>6.3E-2</c:v>
                </c:pt>
                <c:pt idx="39">
                  <c:v>6.4999999999999988E-2</c:v>
                </c:pt>
                <c:pt idx="40">
                  <c:v>6.7000000000000004E-2</c:v>
                </c:pt>
                <c:pt idx="41">
                  <c:v>6.8999999999999992E-2</c:v>
                </c:pt>
                <c:pt idx="42">
                  <c:v>7.1000000000000008E-2</c:v>
                </c:pt>
                <c:pt idx="43">
                  <c:v>7.2999999999999995E-2</c:v>
                </c:pt>
                <c:pt idx="44">
                  <c:v>7.4999999999999997E-2</c:v>
                </c:pt>
                <c:pt idx="45">
                  <c:v>7.6999999999999999E-2</c:v>
                </c:pt>
                <c:pt idx="46">
                  <c:v>7.9000000000000001E-2</c:v>
                </c:pt>
                <c:pt idx="47">
                  <c:v>8.1000000000000003E-2</c:v>
                </c:pt>
                <c:pt idx="48">
                  <c:v>8.3000000000000004E-2</c:v>
                </c:pt>
                <c:pt idx="49">
                  <c:v>8.5000000000000006E-2</c:v>
                </c:pt>
                <c:pt idx="50">
                  <c:v>8.6999999999999994E-2</c:v>
                </c:pt>
                <c:pt idx="51">
                  <c:v>8.8999999999999996E-2</c:v>
                </c:pt>
                <c:pt idx="52">
                  <c:v>9.0999999999999998E-2</c:v>
                </c:pt>
                <c:pt idx="53">
                  <c:v>9.2999999999999999E-2</c:v>
                </c:pt>
                <c:pt idx="54">
                  <c:v>9.5000000000000001E-2</c:v>
                </c:pt>
                <c:pt idx="55">
                  <c:v>9.7000000000000003E-2</c:v>
                </c:pt>
                <c:pt idx="56">
                  <c:v>9.8999999999999991E-2</c:v>
                </c:pt>
                <c:pt idx="57">
                  <c:v>0.10100000000000001</c:v>
                </c:pt>
                <c:pt idx="58">
                  <c:v>0.10299999999999999</c:v>
                </c:pt>
                <c:pt idx="59">
                  <c:v>0.10500000000000001</c:v>
                </c:pt>
                <c:pt idx="60">
                  <c:v>0.107</c:v>
                </c:pt>
                <c:pt idx="61">
                  <c:v>0.10900000000000001</c:v>
                </c:pt>
                <c:pt idx="62">
                  <c:v>0.111</c:v>
                </c:pt>
                <c:pt idx="63">
                  <c:v>0.11299999999999999</c:v>
                </c:pt>
                <c:pt idx="64">
                  <c:v>0.115</c:v>
                </c:pt>
                <c:pt idx="65">
                  <c:v>0.11699999999999999</c:v>
                </c:pt>
                <c:pt idx="66">
                  <c:v>0.11900000000000001</c:v>
                </c:pt>
                <c:pt idx="67">
                  <c:v>0.121</c:v>
                </c:pt>
                <c:pt idx="68">
                  <c:v>0.12300000000000001</c:v>
                </c:pt>
                <c:pt idx="69">
                  <c:v>0.125</c:v>
                </c:pt>
                <c:pt idx="70">
                  <c:v>0.127</c:v>
                </c:pt>
                <c:pt idx="71">
                  <c:v>0.129</c:v>
                </c:pt>
                <c:pt idx="72">
                  <c:v>0.13100000000000001</c:v>
                </c:pt>
                <c:pt idx="73">
                  <c:v>0.13300000000000001</c:v>
                </c:pt>
                <c:pt idx="74">
                  <c:v>0.13500000000000001</c:v>
                </c:pt>
                <c:pt idx="75">
                  <c:v>0.13699999999999998</c:v>
                </c:pt>
                <c:pt idx="76">
                  <c:v>0.13899999999999998</c:v>
                </c:pt>
                <c:pt idx="77">
                  <c:v>0.14100000000000001</c:v>
                </c:pt>
                <c:pt idx="78">
                  <c:v>0.14300000000000002</c:v>
                </c:pt>
              </c:numCache>
            </c:numRef>
          </c:xVal>
          <c:yVal>
            <c:numRef>
              <c:f>'Hong 2010 H2O2 expts-1'!$M$3:$M$84</c:f>
              <c:numCache>
                <c:formatCode>0.00E+00</c:formatCode>
                <c:ptCount val="82"/>
                <c:pt idx="0">
                  <c:v>0</c:v>
                </c:pt>
                <c:pt idx="1">
                  <c:v>2.9152192000000002E-3</c:v>
                </c:pt>
                <c:pt idx="2">
                  <c:v>5.0417696000000005E-2</c:v>
                </c:pt>
                <c:pt idx="3">
                  <c:v>9.9502399999999991E-2</c:v>
                </c:pt>
                <c:pt idx="4">
                  <c:v>0.14321456000000002</c:v>
                </c:pt>
                <c:pt idx="5">
                  <c:v>0.16339792</c:v>
                </c:pt>
                <c:pt idx="6">
                  <c:v>0.20378704</c:v>
                </c:pt>
                <c:pt idx="7">
                  <c:v>0.26956528000000002</c:v>
                </c:pt>
                <c:pt idx="8">
                  <c:v>0.33230360000000003</c:v>
                </c:pt>
                <c:pt idx="9">
                  <c:v>0.37870344</c:v>
                </c:pt>
                <c:pt idx="10">
                  <c:v>0.37800928</c:v>
                </c:pt>
                <c:pt idx="11">
                  <c:v>0.36381711999999999</c:v>
                </c:pt>
                <c:pt idx="12">
                  <c:v>0.3474544</c:v>
                </c:pt>
                <c:pt idx="13">
                  <c:v>0.33213367999999999</c:v>
                </c:pt>
                <c:pt idx="14">
                  <c:v>0.31846864000000003</c:v>
                </c:pt>
                <c:pt idx="15">
                  <c:v>0.30632831999999999</c:v>
                </c:pt>
                <c:pt idx="16">
                  <c:v>0.29542743999999999</c:v>
                </c:pt>
                <c:pt idx="17">
                  <c:v>0.28549864000000003</c:v>
                </c:pt>
                <c:pt idx="18">
                  <c:v>0.27633015999999999</c:v>
                </c:pt>
                <c:pt idx="19">
                  <c:v>0.26776311999999997</c:v>
                </c:pt>
                <c:pt idx="20">
                  <c:v>0.25968056</c:v>
                </c:pt>
                <c:pt idx="21">
                  <c:v>0.25199616000000002</c:v>
                </c:pt>
                <c:pt idx="22">
                  <c:v>0.24464584</c:v>
                </c:pt>
                <c:pt idx="23">
                  <c:v>0.23758128000000001</c:v>
                </c:pt>
                <c:pt idx="24">
                  <c:v>0.23076592000000001</c:v>
                </c:pt>
                <c:pt idx="25">
                  <c:v>0.22417192000000002</c:v>
                </c:pt>
                <c:pt idx="26">
                  <c:v>0.21777824000000001</c:v>
                </c:pt>
                <c:pt idx="27">
                  <c:v>0.2115688</c:v>
                </c:pt>
                <c:pt idx="28">
                  <c:v>0.20553208000000001</c:v>
                </c:pt>
                <c:pt idx="29">
                  <c:v>0.19965999999999998</c:v>
                </c:pt>
                <c:pt idx="30">
                  <c:v>0.19394728</c:v>
                </c:pt>
                <c:pt idx="31">
                  <c:v>0.18839087999999998</c:v>
                </c:pt>
                <c:pt idx="32">
                  <c:v>0.18298976</c:v>
                </c:pt>
                <c:pt idx="33">
                  <c:v>0.17774408</c:v>
                </c:pt>
                <c:pt idx="34">
                  <c:v>0.17265504000000001</c:v>
                </c:pt>
                <c:pt idx="35">
                  <c:v>0.16772448000000001</c:v>
                </c:pt>
                <c:pt idx="36">
                  <c:v>0.16295432000000001</c:v>
                </c:pt>
                <c:pt idx="37">
                  <c:v>0.15834648000000001</c:v>
                </c:pt>
                <c:pt idx="38">
                  <c:v>0.15390271999999999</c:v>
                </c:pt>
                <c:pt idx="39">
                  <c:v>0.14962423999999999</c:v>
                </c:pt>
                <c:pt idx="40">
                  <c:v>0.14551152000000001</c:v>
                </c:pt>
                <c:pt idx="41">
                  <c:v>0.14156456000000001</c:v>
                </c:pt>
                <c:pt idx="42">
                  <c:v>0.13778247999999998</c:v>
                </c:pt>
                <c:pt idx="43">
                  <c:v>0.13416359999999999</c:v>
                </c:pt>
                <c:pt idx="44">
                  <c:v>0.13070583999999999</c:v>
                </c:pt>
                <c:pt idx="45">
                  <c:v>0.12740599999999999</c:v>
                </c:pt>
                <c:pt idx="46">
                  <c:v>0.12426063999999999</c:v>
                </c:pt>
                <c:pt idx="47">
                  <c:v>0.12126568</c:v>
                </c:pt>
                <c:pt idx="48">
                  <c:v>0.11841656</c:v>
                </c:pt>
                <c:pt idx="49">
                  <c:v>0.1157084</c:v>
                </c:pt>
                <c:pt idx="50">
                  <c:v>0.11313608</c:v>
                </c:pt>
                <c:pt idx="51">
                  <c:v>0.11069416</c:v>
                </c:pt>
                <c:pt idx="52">
                  <c:v>0.10837736000000001</c:v>
                </c:pt>
                <c:pt idx="53">
                  <c:v>0.10618</c:v>
                </c:pt>
                <c:pt idx="54">
                  <c:v>0.10409664</c:v>
                </c:pt>
                <c:pt idx="55">
                  <c:v>0.10212184000000001</c:v>
                </c:pt>
                <c:pt idx="56">
                  <c:v>0.10025024</c:v>
                </c:pt>
                <c:pt idx="57">
                  <c:v>9.8476560000000005E-2</c:v>
                </c:pt>
                <c:pt idx="58">
                  <c:v>9.6795599999999996E-2</c:v>
                </c:pt>
                <c:pt idx="59">
                  <c:v>9.5202560000000006E-2</c:v>
                </c:pt>
                <c:pt idx="60">
                  <c:v>9.3692559999999994E-2</c:v>
                </c:pt>
                <c:pt idx="61">
                  <c:v>9.2261200000000002E-2</c:v>
                </c:pt>
                <c:pt idx="62">
                  <c:v>9.0903919999999999E-2</c:v>
                </c:pt>
                <c:pt idx="63">
                  <c:v>8.9616719999999997E-2</c:v>
                </c:pt>
                <c:pt idx="64">
                  <c:v>8.8395520000000005E-2</c:v>
                </c:pt>
                <c:pt idx="65">
                  <c:v>8.7236720000000004E-2</c:v>
                </c:pt>
                <c:pt idx="66">
                  <c:v>8.6136560000000001E-2</c:v>
                </c:pt>
                <c:pt idx="67">
                  <c:v>8.5091760000000002E-2</c:v>
                </c:pt>
                <c:pt idx="68">
                  <c:v>8.4099199999999999E-2</c:v>
                </c:pt>
                <c:pt idx="69">
                  <c:v>8.3155759999999995E-2</c:v>
                </c:pt>
                <c:pt idx="70">
                  <c:v>8.2258639999999994E-2</c:v>
                </c:pt>
                <c:pt idx="71">
                  <c:v>8.1405199999999997E-2</c:v>
                </c:pt>
                <c:pt idx="72">
                  <c:v>8.0592960000000005E-2</c:v>
                </c:pt>
                <c:pt idx="73">
                  <c:v>7.9819440000000005E-2</c:v>
                </c:pt>
                <c:pt idx="74">
                  <c:v>7.9082512000000008E-2</c:v>
                </c:pt>
                <c:pt idx="75">
                  <c:v>7.8380063999999999E-2</c:v>
                </c:pt>
                <c:pt idx="76">
                  <c:v>7.7710120000000008E-2</c:v>
                </c:pt>
                <c:pt idx="77">
                  <c:v>7.7070847999999997E-2</c:v>
                </c:pt>
                <c:pt idx="78">
                  <c:v>7.6460511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23D-4664-9821-1D9C214F7E13}"/>
            </c:ext>
          </c:extLst>
        </c:ser>
        <c:ser>
          <c:idx val="3"/>
          <c:order val="3"/>
          <c:tx>
            <c:strRef>
              <c:f>'Hong 2010 H2O2 expts-1'!$N$1</c:f>
              <c:strCache>
                <c:ptCount val="1"/>
                <c:pt idx="0">
                  <c:v>HPMech-H2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ong 2010 H2O2 expts-1'!$I$3:$I$84</c:f>
              <c:numCache>
                <c:formatCode>0.00E+00</c:formatCode>
                <c:ptCount val="82"/>
                <c:pt idx="0">
                  <c:v>0</c:v>
                </c:pt>
                <c:pt idx="1">
                  <c:v>1.486789E-5</c:v>
                </c:pt>
                <c:pt idx="2">
                  <c:v>2.6933430000000003E-4</c:v>
                </c:pt>
                <c:pt idx="3">
                  <c:v>5.6088679999999997E-4</c:v>
                </c:pt>
                <c:pt idx="4">
                  <c:v>8.524394E-4</c:v>
                </c:pt>
                <c:pt idx="5">
                  <c:v>1E-3</c:v>
                </c:pt>
                <c:pt idx="6">
                  <c:v>1.3273529999999999E-3</c:v>
                </c:pt>
                <c:pt idx="7">
                  <c:v>2E-3</c:v>
                </c:pt>
                <c:pt idx="8">
                  <c:v>3.0000000000000001E-3</c:v>
                </c:pt>
                <c:pt idx="9">
                  <c:v>5.0000000000000001E-3</c:v>
                </c:pt>
                <c:pt idx="10">
                  <c:v>7.0000000000000001E-3</c:v>
                </c:pt>
                <c:pt idx="11">
                  <c:v>9.0000000000000011E-3</c:v>
                </c:pt>
                <c:pt idx="12">
                  <c:v>1.0999999999999999E-2</c:v>
                </c:pt>
                <c:pt idx="13">
                  <c:v>1.2999999999999999E-2</c:v>
                </c:pt>
                <c:pt idx="14">
                  <c:v>1.5000000000000001E-2</c:v>
                </c:pt>
                <c:pt idx="15">
                  <c:v>1.7000000000000001E-2</c:v>
                </c:pt>
                <c:pt idx="16">
                  <c:v>1.9E-2</c:v>
                </c:pt>
                <c:pt idx="17">
                  <c:v>2.0999999999999998E-2</c:v>
                </c:pt>
                <c:pt idx="18">
                  <c:v>2.3E-2</c:v>
                </c:pt>
                <c:pt idx="19">
                  <c:v>2.5000000000000001E-2</c:v>
                </c:pt>
                <c:pt idx="20">
                  <c:v>2.7E-2</c:v>
                </c:pt>
                <c:pt idx="21">
                  <c:v>2.9000000000000001E-2</c:v>
                </c:pt>
                <c:pt idx="22">
                  <c:v>3.1E-2</c:v>
                </c:pt>
                <c:pt idx="23">
                  <c:v>3.3000000000000002E-2</c:v>
                </c:pt>
                <c:pt idx="24">
                  <c:v>3.4999999999999996E-2</c:v>
                </c:pt>
                <c:pt idx="25">
                  <c:v>3.6999999999999998E-2</c:v>
                </c:pt>
                <c:pt idx="26">
                  <c:v>3.9E-2</c:v>
                </c:pt>
                <c:pt idx="27">
                  <c:v>4.1000000000000002E-2</c:v>
                </c:pt>
                <c:pt idx="28">
                  <c:v>4.3000000000000003E-2</c:v>
                </c:pt>
                <c:pt idx="29">
                  <c:v>4.5000000000000005E-2</c:v>
                </c:pt>
                <c:pt idx="30">
                  <c:v>4.7E-2</c:v>
                </c:pt>
                <c:pt idx="31">
                  <c:v>4.9000000000000002E-2</c:v>
                </c:pt>
                <c:pt idx="32">
                  <c:v>5.0999999999999997E-2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7000000000000002E-2</c:v>
                </c:pt>
                <c:pt idx="36">
                  <c:v>5.8999999999999997E-2</c:v>
                </c:pt>
                <c:pt idx="37">
                  <c:v>6.0999999999999999E-2</c:v>
                </c:pt>
                <c:pt idx="38">
                  <c:v>6.3E-2</c:v>
                </c:pt>
                <c:pt idx="39">
                  <c:v>6.4999999999999988E-2</c:v>
                </c:pt>
                <c:pt idx="40">
                  <c:v>6.7000000000000004E-2</c:v>
                </c:pt>
                <c:pt idx="41">
                  <c:v>6.8999999999999992E-2</c:v>
                </c:pt>
                <c:pt idx="42">
                  <c:v>7.1000000000000008E-2</c:v>
                </c:pt>
                <c:pt idx="43">
                  <c:v>7.2999999999999995E-2</c:v>
                </c:pt>
                <c:pt idx="44">
                  <c:v>7.4999999999999997E-2</c:v>
                </c:pt>
                <c:pt idx="45">
                  <c:v>7.6999999999999999E-2</c:v>
                </c:pt>
                <c:pt idx="46">
                  <c:v>7.9000000000000001E-2</c:v>
                </c:pt>
                <c:pt idx="47">
                  <c:v>8.1000000000000003E-2</c:v>
                </c:pt>
                <c:pt idx="48">
                  <c:v>8.3000000000000004E-2</c:v>
                </c:pt>
                <c:pt idx="49">
                  <c:v>8.5000000000000006E-2</c:v>
                </c:pt>
                <c:pt idx="50">
                  <c:v>8.6999999999999994E-2</c:v>
                </c:pt>
                <c:pt idx="51">
                  <c:v>8.8999999999999996E-2</c:v>
                </c:pt>
                <c:pt idx="52">
                  <c:v>9.0999999999999998E-2</c:v>
                </c:pt>
                <c:pt idx="53">
                  <c:v>9.2999999999999999E-2</c:v>
                </c:pt>
                <c:pt idx="54">
                  <c:v>9.5000000000000001E-2</c:v>
                </c:pt>
                <c:pt idx="55">
                  <c:v>9.7000000000000003E-2</c:v>
                </c:pt>
                <c:pt idx="56">
                  <c:v>9.8999999999999991E-2</c:v>
                </c:pt>
                <c:pt idx="57">
                  <c:v>0.10100000000000001</c:v>
                </c:pt>
                <c:pt idx="58">
                  <c:v>0.10299999999999999</c:v>
                </c:pt>
                <c:pt idx="59">
                  <c:v>0.10500000000000001</c:v>
                </c:pt>
                <c:pt idx="60">
                  <c:v>0.107</c:v>
                </c:pt>
                <c:pt idx="61">
                  <c:v>0.10900000000000001</c:v>
                </c:pt>
                <c:pt idx="62">
                  <c:v>0.111</c:v>
                </c:pt>
                <c:pt idx="63">
                  <c:v>0.11299999999999999</c:v>
                </c:pt>
                <c:pt idx="64">
                  <c:v>0.115</c:v>
                </c:pt>
                <c:pt idx="65">
                  <c:v>0.11699999999999999</c:v>
                </c:pt>
                <c:pt idx="66">
                  <c:v>0.11900000000000001</c:v>
                </c:pt>
                <c:pt idx="67">
                  <c:v>0.121</c:v>
                </c:pt>
                <c:pt idx="68">
                  <c:v>0.12300000000000001</c:v>
                </c:pt>
                <c:pt idx="69">
                  <c:v>0.125</c:v>
                </c:pt>
                <c:pt idx="70">
                  <c:v>0.127</c:v>
                </c:pt>
                <c:pt idx="71">
                  <c:v>0.129</c:v>
                </c:pt>
                <c:pt idx="72">
                  <c:v>0.13100000000000001</c:v>
                </c:pt>
                <c:pt idx="73">
                  <c:v>0.13300000000000001</c:v>
                </c:pt>
                <c:pt idx="74">
                  <c:v>0.13500000000000001</c:v>
                </c:pt>
                <c:pt idx="75">
                  <c:v>0.13699999999999998</c:v>
                </c:pt>
                <c:pt idx="76">
                  <c:v>0.13899999999999998</c:v>
                </c:pt>
                <c:pt idx="77">
                  <c:v>0.14100000000000001</c:v>
                </c:pt>
                <c:pt idx="78">
                  <c:v>0.14300000000000002</c:v>
                </c:pt>
              </c:numCache>
            </c:numRef>
          </c:xVal>
          <c:yVal>
            <c:numRef>
              <c:f>'Hong 2010 H2O2 expts-1'!$N$3:$N$84</c:f>
              <c:numCache>
                <c:formatCode>0.00E+00</c:formatCode>
                <c:ptCount val="82"/>
                <c:pt idx="0">
                  <c:v>0.12340000000000001</c:v>
                </c:pt>
                <c:pt idx="1">
                  <c:v>0.1234006</c:v>
                </c:pt>
                <c:pt idx="2">
                  <c:v>0.12365419999999999</c:v>
                </c:pt>
                <c:pt idx="3">
                  <c:v>0.1244719</c:v>
                </c:pt>
                <c:pt idx="4">
                  <c:v>0.1257963</c:v>
                </c:pt>
                <c:pt idx="5">
                  <c:v>0.1266428</c:v>
                </c:pt>
                <c:pt idx="6">
                  <c:v>0.12890450000000001</c:v>
                </c:pt>
                <c:pt idx="7">
                  <c:v>0.13497959999999998</c:v>
                </c:pt>
                <c:pt idx="8">
                  <c:v>0.14664920000000001</c:v>
                </c:pt>
                <c:pt idx="9">
                  <c:v>0.17450849999999998</c:v>
                </c:pt>
                <c:pt idx="10">
                  <c:v>0.20253459999999998</c:v>
                </c:pt>
                <c:pt idx="11">
                  <c:v>0.22759249999999998</c:v>
                </c:pt>
                <c:pt idx="12">
                  <c:v>0.24901689999999999</c:v>
                </c:pt>
                <c:pt idx="13">
                  <c:v>0.26704739999999999</c:v>
                </c:pt>
                <c:pt idx="14">
                  <c:v>0.28215419999999997</c:v>
                </c:pt>
                <c:pt idx="15">
                  <c:v>0.29481009999999996</c:v>
                </c:pt>
                <c:pt idx="16">
                  <c:v>0.30542859999999999</c:v>
                </c:pt>
                <c:pt idx="17">
                  <c:v>0.31435560000000001</c:v>
                </c:pt>
                <c:pt idx="18">
                  <c:v>0.32187700000000002</c:v>
                </c:pt>
                <c:pt idx="19">
                  <c:v>0.32822810000000002</c:v>
                </c:pt>
                <c:pt idx="20">
                  <c:v>0.33360299999999998</c:v>
                </c:pt>
                <c:pt idx="21">
                  <c:v>0.33816190000000002</c:v>
                </c:pt>
                <c:pt idx="22">
                  <c:v>0.34203749999999999</c:v>
                </c:pt>
                <c:pt idx="23">
                  <c:v>0.34534019999999999</c:v>
                </c:pt>
                <c:pt idx="24">
                  <c:v>0.34816150000000001</c:v>
                </c:pt>
                <c:pt idx="25">
                  <c:v>0.35057779999999999</c:v>
                </c:pt>
                <c:pt idx="26">
                  <c:v>0.35265289999999999</c:v>
                </c:pt>
                <c:pt idx="27">
                  <c:v>0.35443990000000003</c:v>
                </c:pt>
                <c:pt idx="28">
                  <c:v>0.35598340000000001</c:v>
                </c:pt>
                <c:pt idx="29">
                  <c:v>0.35732060000000004</c:v>
                </c:pt>
                <c:pt idx="30">
                  <c:v>0.35848289999999999</c:v>
                </c:pt>
                <c:pt idx="31">
                  <c:v>0.35949629999999999</c:v>
                </c:pt>
                <c:pt idx="32">
                  <c:v>0.36038300000000001</c:v>
                </c:pt>
                <c:pt idx="33">
                  <c:v>0.36116149999999997</c:v>
                </c:pt>
                <c:pt idx="34">
                  <c:v>0.36184720000000004</c:v>
                </c:pt>
                <c:pt idx="35">
                  <c:v>0.36245339999999998</c:v>
                </c:pt>
                <c:pt idx="36">
                  <c:v>0.36299100000000001</c:v>
                </c:pt>
                <c:pt idx="37">
                  <c:v>0.3634694</c:v>
                </c:pt>
                <c:pt idx="38">
                  <c:v>0.36389660000000001</c:v>
                </c:pt>
                <c:pt idx="39">
                  <c:v>0.36427909999999997</c:v>
                </c:pt>
                <c:pt idx="40">
                  <c:v>0.36462280000000002</c:v>
                </c:pt>
                <c:pt idx="41">
                  <c:v>0.36493229999999999</c:v>
                </c:pt>
                <c:pt idx="42">
                  <c:v>0.36521199999999998</c:v>
                </c:pt>
                <c:pt idx="43">
                  <c:v>0.36546519999999999</c:v>
                </c:pt>
                <c:pt idx="44">
                  <c:v>0.3656951</c:v>
                </c:pt>
                <c:pt idx="45">
                  <c:v>0.36590420000000001</c:v>
                </c:pt>
                <c:pt idx="46">
                  <c:v>0.3660949</c:v>
                </c:pt>
                <c:pt idx="47">
                  <c:v>0.36626900000000001</c:v>
                </c:pt>
                <c:pt idx="48">
                  <c:v>0.36642829999999998</c:v>
                </c:pt>
                <c:pt idx="49">
                  <c:v>0.36657430000000002</c:v>
                </c:pt>
                <c:pt idx="50">
                  <c:v>0.36670819999999998</c:v>
                </c:pt>
                <c:pt idx="51">
                  <c:v>0.36683129999999997</c:v>
                </c:pt>
                <c:pt idx="52">
                  <c:v>0.36694459999999995</c:v>
                </c:pt>
                <c:pt idx="53">
                  <c:v>0.36704890000000001</c:v>
                </c:pt>
                <c:pt idx="54">
                  <c:v>0.367145</c:v>
                </c:pt>
                <c:pt idx="55">
                  <c:v>0.3672337</c:v>
                </c:pt>
                <c:pt idx="56">
                  <c:v>0.36731569999999997</c:v>
                </c:pt>
                <c:pt idx="57">
                  <c:v>0.36739139999999998</c:v>
                </c:pt>
                <c:pt idx="58">
                  <c:v>0.36746139999999999</c:v>
                </c:pt>
                <c:pt idx="59">
                  <c:v>0.36752610000000002</c:v>
                </c:pt>
                <c:pt idx="60">
                  <c:v>0.36758609999999997</c:v>
                </c:pt>
                <c:pt idx="61">
                  <c:v>0.36764160000000001</c:v>
                </c:pt>
                <c:pt idx="62">
                  <c:v>0.36769299999999999</c:v>
                </c:pt>
                <c:pt idx="63">
                  <c:v>0.36774059999999997</c:v>
                </c:pt>
                <c:pt idx="64">
                  <c:v>0.36778470000000002</c:v>
                </c:pt>
                <c:pt idx="65">
                  <c:v>0.36782559999999997</c:v>
                </c:pt>
                <c:pt idx="66">
                  <c:v>0.36786350000000001</c:v>
                </c:pt>
                <c:pt idx="67">
                  <c:v>0.36789860000000002</c:v>
                </c:pt>
                <c:pt idx="68">
                  <c:v>0.36793120000000001</c:v>
                </c:pt>
                <c:pt idx="69">
                  <c:v>0.36796139999999999</c:v>
                </c:pt>
                <c:pt idx="70">
                  <c:v>0.36798930000000002</c:v>
                </c:pt>
                <c:pt idx="71">
                  <c:v>0.36801529999999999</c:v>
                </c:pt>
                <c:pt idx="72">
                  <c:v>0.36803920000000001</c:v>
                </c:pt>
                <c:pt idx="73">
                  <c:v>0.36806139999999998</c:v>
                </c:pt>
                <c:pt idx="74">
                  <c:v>0.36808200000000002</c:v>
                </c:pt>
                <c:pt idx="75">
                  <c:v>0.36810100000000001</c:v>
                </c:pt>
                <c:pt idx="76">
                  <c:v>0.36811860000000002</c:v>
                </c:pt>
                <c:pt idx="77">
                  <c:v>0.36813479999999998</c:v>
                </c:pt>
                <c:pt idx="78">
                  <c:v>0.3681498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23D-4664-9821-1D9C214F7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8204928"/>
        <c:axId val="318210816"/>
      </c:scatterChart>
      <c:valAx>
        <c:axId val="318204928"/>
        <c:scaling>
          <c:orientation val="minMax"/>
          <c:max val="0.1"/>
        </c:scaling>
        <c:delete val="0"/>
        <c:axPos val="b"/>
        <c:numFmt formatCode="0.00E+00" sourceLinked="1"/>
        <c:majorTickMark val="out"/>
        <c:minorTickMark val="none"/>
        <c:tickLblPos val="nextTo"/>
        <c:crossAx val="318210816"/>
        <c:crosses val="autoZero"/>
        <c:crossBetween val="midCat"/>
      </c:valAx>
      <c:valAx>
        <c:axId val="318210816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1820492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overlay val="0"/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en-US" sz="2400" b="1" i="0" baseline="0">
                <a:effectLst/>
                <a:latin typeface="Times New Roman" panose="02020603050405020304" pitchFamily="18" charset="0"/>
                <a:cs typeface="Times New Roman" panose="02020603050405020304" pitchFamily="18" charset="0"/>
              </a:rPr>
              <a:t>Mass burning rates of H2/O2/He mixture at high pressure</a:t>
            </a:r>
            <a:endParaRPr lang="en-US" sz="2400">
              <a:effectLst/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>
        <c:manualLayout>
          <c:xMode val="edge"/>
          <c:yMode val="edge"/>
          <c:x val="0.17853094597775862"/>
          <c:y val="3.442832181186113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201179487889142"/>
          <c:y val="0.18000509027280681"/>
          <c:w val="0.7133550364640272"/>
          <c:h val="0.662314801558895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Flame-speed He Tse 2000'!$C$18</c:f>
              <c:strCache>
                <c:ptCount val="1"/>
                <c:pt idx="0">
                  <c:v>20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B$20:$B$25</c:f>
              <c:numCache>
                <c:formatCode>0.00E+00</c:formatCode>
                <c:ptCount val="6"/>
                <c:pt idx="0">
                  <c:v>1</c:v>
                </c:pt>
                <c:pt idx="1">
                  <c:v>1.2498461538461501</c:v>
                </c:pt>
                <c:pt idx="2">
                  <c:v>1.4984615384615401</c:v>
                </c:pt>
                <c:pt idx="3">
                  <c:v>1.7495384615384602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C$20:$C$25</c:f>
              <c:numCache>
                <c:formatCode>0.00E+00</c:formatCode>
                <c:ptCount val="6"/>
                <c:pt idx="0">
                  <c:v>0.21021276595744701</c:v>
                </c:pt>
                <c:pt idx="1">
                  <c:v>0.35112462006078998</c:v>
                </c:pt>
                <c:pt idx="2">
                  <c:v>0.35920972644376903</c:v>
                </c:pt>
                <c:pt idx="3">
                  <c:v>0.32686930091185401</c:v>
                </c:pt>
                <c:pt idx="4">
                  <c:v>0.27083586626139999</c:v>
                </c:pt>
                <c:pt idx="5">
                  <c:v>8.32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1A-4FCA-95D7-CBBF66375015}"/>
            </c:ext>
          </c:extLst>
        </c:ser>
        <c:ser>
          <c:idx val="1"/>
          <c:order val="1"/>
          <c:tx>
            <c:strRef>
              <c:f>'Flame-speed He Tse 2000'!$F$18</c:f>
              <c:strCache>
                <c:ptCount val="1"/>
                <c:pt idx="0">
                  <c:v>15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E$20:$E$25</c:f>
              <c:numCache>
                <c:formatCode>0.00E+00</c:formatCode>
                <c:ptCount val="6"/>
                <c:pt idx="0">
                  <c:v>1</c:v>
                </c:pt>
                <c:pt idx="1">
                  <c:v>1.24738461538462</c:v>
                </c:pt>
                <c:pt idx="2">
                  <c:v>1.5</c:v>
                </c:pt>
                <c:pt idx="3">
                  <c:v>1.7470769230769201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F$20:$F$25</c:f>
              <c:numCache>
                <c:formatCode>0.00E+00</c:formatCode>
                <c:ptCount val="6"/>
                <c:pt idx="0">
                  <c:v>0.20443768996960501</c:v>
                </c:pt>
                <c:pt idx="1">
                  <c:v>0.30607902735562303</c:v>
                </c:pt>
                <c:pt idx="2">
                  <c:v>0.318</c:v>
                </c:pt>
                <c:pt idx="3">
                  <c:v>0.288753799392097</c:v>
                </c:pt>
                <c:pt idx="4">
                  <c:v>0.25818844984802403</c:v>
                </c:pt>
                <c:pt idx="5">
                  <c:v>9.7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1A-4FCA-95D7-CBBF66375015}"/>
            </c:ext>
          </c:extLst>
        </c:ser>
        <c:ser>
          <c:idx val="2"/>
          <c:order val="2"/>
          <c:tx>
            <c:strRef>
              <c:f>'Flame-speed He Tse 2000'!$I$18</c:f>
              <c:strCache>
                <c:ptCount val="1"/>
                <c:pt idx="0">
                  <c:v>10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Flame-speed He Tse 2000'!$H$20:$H$25</c:f>
              <c:numCache>
                <c:formatCode>0.00E+00</c:formatCode>
                <c:ptCount val="6"/>
                <c:pt idx="0">
                  <c:v>1</c:v>
                </c:pt>
                <c:pt idx="1">
                  <c:v>1.25</c:v>
                </c:pt>
                <c:pt idx="2">
                  <c:v>1.496</c:v>
                </c:pt>
                <c:pt idx="3">
                  <c:v>1.7495384615384602</c:v>
                </c:pt>
                <c:pt idx="4">
                  <c:v>2.0006153846153798</c:v>
                </c:pt>
                <c:pt idx="5">
                  <c:v>0.85</c:v>
                </c:pt>
              </c:numCache>
            </c:numRef>
          </c:xVal>
          <c:yVal>
            <c:numRef>
              <c:f>'Flame-speed He Tse 2000'!$I$20:$I$25</c:f>
              <c:numCache>
                <c:formatCode>0.00E+00</c:formatCode>
                <c:ptCount val="6"/>
                <c:pt idx="0">
                  <c:v>0.18018237082066901</c:v>
                </c:pt>
                <c:pt idx="1">
                  <c:v>0.23908814589665703</c:v>
                </c:pt>
                <c:pt idx="2">
                  <c:v>0.24486322188449802</c:v>
                </c:pt>
                <c:pt idx="3">
                  <c:v>0.23215805471124601</c:v>
                </c:pt>
                <c:pt idx="4">
                  <c:v>0.212522796352584</c:v>
                </c:pt>
                <c:pt idx="5">
                  <c:v>0.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1A-4FCA-95D7-CBBF66375015}"/>
            </c:ext>
          </c:extLst>
        </c:ser>
        <c:ser>
          <c:idx val="3"/>
          <c:order val="3"/>
          <c:tx>
            <c:strRef>
              <c:f>'Flame-speed He Tse 2000'!$V$2</c:f>
              <c:strCache>
                <c:ptCount val="1"/>
                <c:pt idx="0">
                  <c:v>HP-Mech 10atm 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X$7:$X$19</c:f>
              <c:numCache>
                <c:formatCode>0.000</c:formatCode>
                <c:ptCount val="13"/>
                <c:pt idx="0">
                  <c:v>7.9643030000000004E-2</c:v>
                </c:pt>
                <c:pt idx="1">
                  <c:v>0.13232444999999998</c:v>
                </c:pt>
                <c:pt idx="2">
                  <c:v>0.18039943999999999</c:v>
                </c:pt>
                <c:pt idx="3">
                  <c:v>0.21850349999999999</c:v>
                </c:pt>
                <c:pt idx="4">
                  <c:v>0.24263580000000001</c:v>
                </c:pt>
                <c:pt idx="5">
                  <c:v>0.25458950000000002</c:v>
                </c:pt>
                <c:pt idx="6">
                  <c:v>0.25859719999999997</c:v>
                </c:pt>
                <c:pt idx="7">
                  <c:v>0.25750979999999996</c:v>
                </c:pt>
                <c:pt idx="8">
                  <c:v>0.25267479999999998</c:v>
                </c:pt>
                <c:pt idx="9">
                  <c:v>0.2451509</c:v>
                </c:pt>
                <c:pt idx="10">
                  <c:v>0.23587740000000001</c:v>
                </c:pt>
                <c:pt idx="11">
                  <c:v>0.21574740000000001</c:v>
                </c:pt>
                <c:pt idx="12">
                  <c:v>0.19290818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11A-4FCA-95D7-CBBF66375015}"/>
            </c:ext>
          </c:extLst>
        </c:ser>
        <c:ser>
          <c:idx val="4"/>
          <c:order val="4"/>
          <c:tx>
            <c:strRef>
              <c:f>'Flame-speed He Tse 2000'!$Y$2</c:f>
              <c:strCache>
                <c:ptCount val="1"/>
                <c:pt idx="0">
                  <c:v> HP-Mech 15atm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AA$7:$AA$19</c:f>
              <c:numCache>
                <c:formatCode>General</c:formatCode>
                <c:ptCount val="13"/>
                <c:pt idx="0">
                  <c:v>7.827632000000001E-2</c:v>
                </c:pt>
                <c:pt idx="1">
                  <c:v>0.14994742999999999</c:v>
                </c:pt>
                <c:pt idx="2">
                  <c:v>0.21765967999999999</c:v>
                </c:pt>
                <c:pt idx="3">
                  <c:v>0.26488818000000003</c:v>
                </c:pt>
                <c:pt idx="4">
                  <c:v>0.29524036000000003</c:v>
                </c:pt>
                <c:pt idx="5">
                  <c:v>0.30947684000000003</c:v>
                </c:pt>
                <c:pt idx="6">
                  <c:v>0.313357</c:v>
                </c:pt>
                <c:pt idx="7">
                  <c:v>0.31006975999999997</c:v>
                </c:pt>
                <c:pt idx="8">
                  <c:v>0.30230558000000002</c:v>
                </c:pt>
                <c:pt idx="9">
                  <c:v>0.29104925000000004</c:v>
                </c:pt>
                <c:pt idx="10">
                  <c:v>0.27832999999999997</c:v>
                </c:pt>
                <c:pt idx="11">
                  <c:v>0.24922986</c:v>
                </c:pt>
                <c:pt idx="12">
                  <c:v>0.21860374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11A-4FCA-95D7-CBBF66375015}"/>
            </c:ext>
          </c:extLst>
        </c:ser>
        <c:ser>
          <c:idx val="5"/>
          <c:order val="5"/>
          <c:tx>
            <c:strRef>
              <c:f>'Flame-speed He Tse 2000'!$AB$2</c:f>
              <c:strCache>
                <c:ptCount val="1"/>
                <c:pt idx="0">
                  <c:v>HP-Mech 20atm 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Flame-speed He Tse 2000'!$L$7:$L$19</c:f>
              <c:numCache>
                <c:formatCode>General</c:formatCode>
                <c:ptCount val="13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</c:numCache>
            </c:numRef>
          </c:xVal>
          <c:yVal>
            <c:numRef>
              <c:f>'Flame-speed He Tse 2000'!$AD$7:$AD$19</c:f>
              <c:numCache>
                <c:formatCode>General</c:formatCode>
                <c:ptCount val="13"/>
                <c:pt idx="0">
                  <c:v>6.5100340000000007E-2</c:v>
                </c:pt>
                <c:pt idx="1">
                  <c:v>0.15194763</c:v>
                </c:pt>
                <c:pt idx="2">
                  <c:v>0.23765286000000002</c:v>
                </c:pt>
                <c:pt idx="3">
                  <c:v>0.30390911999999998</c:v>
                </c:pt>
                <c:pt idx="4">
                  <c:v>0.34135696000000004</c:v>
                </c:pt>
                <c:pt idx="5">
                  <c:v>0.35722609</c:v>
                </c:pt>
                <c:pt idx="6">
                  <c:v>0.36007650000000002</c:v>
                </c:pt>
                <c:pt idx="7">
                  <c:v>0.35340705</c:v>
                </c:pt>
                <c:pt idx="8">
                  <c:v>0.34204572000000005</c:v>
                </c:pt>
                <c:pt idx="9">
                  <c:v>0.32691362000000002</c:v>
                </c:pt>
                <c:pt idx="10">
                  <c:v>0.30928953999999997</c:v>
                </c:pt>
                <c:pt idx="11">
                  <c:v>0.27161552</c:v>
                </c:pt>
                <c:pt idx="12">
                  <c:v>0.23116175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11A-4FCA-95D7-CBBF66375015}"/>
            </c:ext>
          </c:extLst>
        </c:ser>
        <c:ser>
          <c:idx val="6"/>
          <c:order val="6"/>
          <c:tx>
            <c:strRef>
              <c:f>'Flame-speed He Tse 2000'!$AY$2</c:f>
              <c:strCache>
                <c:ptCount val="1"/>
                <c:pt idx="0">
                  <c:v>USCMech II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Flame-speed He Tse 2000'!$AT$7:$AT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A$7:$BA$28</c:f>
              <c:numCache>
                <c:formatCode>General</c:formatCode>
                <c:ptCount val="22"/>
                <c:pt idx="0">
                  <c:v>8.2053330000000008E-2</c:v>
                </c:pt>
                <c:pt idx="1">
                  <c:v>0.1644774</c:v>
                </c:pt>
                <c:pt idx="2">
                  <c:v>0.24200412000000002</c:v>
                </c:pt>
                <c:pt idx="3">
                  <c:v>0.30129396000000003</c:v>
                </c:pt>
                <c:pt idx="4">
                  <c:v>0.32916563999999998</c:v>
                </c:pt>
                <c:pt idx="5">
                  <c:v>0.34978294000000004</c:v>
                </c:pt>
                <c:pt idx="6">
                  <c:v>0.35318808000000002</c:v>
                </c:pt>
                <c:pt idx="7">
                  <c:v>0.34874819999999995</c:v>
                </c:pt>
                <c:pt idx="8">
                  <c:v>0.33944912999999999</c:v>
                </c:pt>
                <c:pt idx="9">
                  <c:v>0.32700096000000001</c:v>
                </c:pt>
                <c:pt idx="10">
                  <c:v>0.31223598000000002</c:v>
                </c:pt>
                <c:pt idx="11">
                  <c:v>0.2801942</c:v>
                </c:pt>
                <c:pt idx="12">
                  <c:v>0.24478919999999998</c:v>
                </c:pt>
                <c:pt idx="13">
                  <c:v>0.21058465999999998</c:v>
                </c:pt>
                <c:pt idx="14">
                  <c:v>0.1786103</c:v>
                </c:pt>
                <c:pt idx="15">
                  <c:v>0.14848444</c:v>
                </c:pt>
                <c:pt idx="16">
                  <c:v>0.12094475</c:v>
                </c:pt>
                <c:pt idx="17">
                  <c:v>9.6722299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11A-4FCA-95D7-CBBF66375015}"/>
            </c:ext>
          </c:extLst>
        </c:ser>
        <c:ser>
          <c:idx val="7"/>
          <c:order val="7"/>
          <c:tx>
            <c:strRef>
              <c:f>'Flame-speed He Tse 2000'!$AU$2</c:f>
              <c:strCache>
                <c:ptCount val="1"/>
                <c:pt idx="0">
                  <c:v>USCMech II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F$4:$AF$28</c:f>
              <c:numCache>
                <c:formatCode>General</c:formatCode>
                <c:ptCount val="25"/>
                <c:pt idx="0">
                  <c:v>0.5</c:v>
                </c:pt>
                <c:pt idx="1">
                  <c:v>0.60000000000000009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000000000000002</c:v>
                </c:pt>
                <c:pt idx="13">
                  <c:v>1.8</c:v>
                </c:pt>
                <c:pt idx="14">
                  <c:v>2</c:v>
                </c:pt>
                <c:pt idx="15">
                  <c:v>2.2000000000000002</c:v>
                </c:pt>
                <c:pt idx="16">
                  <c:v>2.4</c:v>
                </c:pt>
                <c:pt idx="17">
                  <c:v>2.6</c:v>
                </c:pt>
                <c:pt idx="18">
                  <c:v>2.8</c:v>
                </c:pt>
                <c:pt idx="19">
                  <c:v>3</c:v>
                </c:pt>
                <c:pt idx="20">
                  <c:v>3.2</c:v>
                </c:pt>
                <c:pt idx="21">
                  <c:v>3.4</c:v>
                </c:pt>
                <c:pt idx="22">
                  <c:v>3.6</c:v>
                </c:pt>
                <c:pt idx="23">
                  <c:v>3.8</c:v>
                </c:pt>
                <c:pt idx="24">
                  <c:v>4</c:v>
                </c:pt>
              </c:numCache>
            </c:numRef>
          </c:xVal>
          <c:yVal>
            <c:numRef>
              <c:f>'Flame-speed He Tse 2000'!$AW$4:$AW$28</c:f>
              <c:numCache>
                <c:formatCode>General</c:formatCode>
                <c:ptCount val="25"/>
                <c:pt idx="3">
                  <c:v>8.7809399999999996E-2</c:v>
                </c:pt>
                <c:pt idx="4">
                  <c:v>0.15584847000000002</c:v>
                </c:pt>
                <c:pt idx="5">
                  <c:v>0.21752079999999999</c:v>
                </c:pt>
                <c:pt idx="6">
                  <c:v>0.26516346000000002</c:v>
                </c:pt>
                <c:pt idx="7">
                  <c:v>0.29353435999999999</c:v>
                </c:pt>
                <c:pt idx="8">
                  <c:v>0.30704108000000002</c:v>
                </c:pt>
                <c:pt idx="9">
                  <c:v>0.31063944999999998</c:v>
                </c:pt>
                <c:pt idx="10">
                  <c:v>0.30768096</c:v>
                </c:pt>
                <c:pt idx="11">
                  <c:v>0.30115023000000002</c:v>
                </c:pt>
                <c:pt idx="12">
                  <c:v>0.29163875</c:v>
                </c:pt>
                <c:pt idx="13">
                  <c:v>0.27947897999999999</c:v>
                </c:pt>
                <c:pt idx="14">
                  <c:v>0.25609725</c:v>
                </c:pt>
                <c:pt idx="15">
                  <c:v>0.22963973999999998</c:v>
                </c:pt>
                <c:pt idx="16">
                  <c:v>0.20409047999999999</c:v>
                </c:pt>
                <c:pt idx="17">
                  <c:v>0.17728634000000001</c:v>
                </c:pt>
                <c:pt idx="18">
                  <c:v>0.15293556</c:v>
                </c:pt>
                <c:pt idx="19">
                  <c:v>0.1291583</c:v>
                </c:pt>
                <c:pt idx="20">
                  <c:v>0.10829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1A-4FCA-95D7-CBBF66375015}"/>
            </c:ext>
          </c:extLst>
        </c:ser>
        <c:ser>
          <c:idx val="8"/>
          <c:order val="8"/>
          <c:tx>
            <c:strRef>
              <c:f>'Flame-speed He Tse 2000'!$AQ$2</c:f>
              <c:strCache>
                <c:ptCount val="1"/>
                <c:pt idx="0">
                  <c:v>USCMech II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Flame-speed He Tse 2000'!$AP$5:$AP$28</c:f>
              <c:numCache>
                <c:formatCode>General</c:formatCode>
                <c:ptCount val="24"/>
                <c:pt idx="2">
                  <c:v>0.8</c:v>
                </c:pt>
                <c:pt idx="3">
                  <c:v>0.9</c:v>
                </c:pt>
                <c:pt idx="4">
                  <c:v>1</c:v>
                </c:pt>
                <c:pt idx="5">
                  <c:v>1.1000000000000001</c:v>
                </c:pt>
                <c:pt idx="6">
                  <c:v>1.2</c:v>
                </c:pt>
                <c:pt idx="7">
                  <c:v>1.3</c:v>
                </c:pt>
                <c:pt idx="8">
                  <c:v>1.4</c:v>
                </c:pt>
                <c:pt idx="9">
                  <c:v>1.5</c:v>
                </c:pt>
                <c:pt idx="10">
                  <c:v>1.6</c:v>
                </c:pt>
                <c:pt idx="11">
                  <c:v>1.7</c:v>
                </c:pt>
                <c:pt idx="12">
                  <c:v>1.8</c:v>
                </c:pt>
                <c:pt idx="13">
                  <c:v>2</c:v>
                </c:pt>
                <c:pt idx="14">
                  <c:v>2.2000000000000002</c:v>
                </c:pt>
                <c:pt idx="15">
                  <c:v>2.4</c:v>
                </c:pt>
                <c:pt idx="16">
                  <c:v>2.6</c:v>
                </c:pt>
                <c:pt idx="17">
                  <c:v>2.8</c:v>
                </c:pt>
                <c:pt idx="18">
                  <c:v>3</c:v>
                </c:pt>
                <c:pt idx="19">
                  <c:v>3.2</c:v>
                </c:pt>
                <c:pt idx="20">
                  <c:v>3.4</c:v>
                </c:pt>
                <c:pt idx="21">
                  <c:v>3.6</c:v>
                </c:pt>
                <c:pt idx="22">
                  <c:v>3.8</c:v>
                </c:pt>
                <c:pt idx="23">
                  <c:v>4</c:v>
                </c:pt>
              </c:numCache>
            </c:numRef>
          </c:xVal>
          <c:yVal>
            <c:numRef>
              <c:f>'Flame-speed He Tse 2000'!$AS$5:$AS$28</c:f>
              <c:numCache>
                <c:formatCode>General</c:formatCode>
                <c:ptCount val="24"/>
                <c:pt idx="2">
                  <c:v>8.4899140000000012E-2</c:v>
                </c:pt>
                <c:pt idx="3">
                  <c:v>0.13358534999999999</c:v>
                </c:pt>
                <c:pt idx="4">
                  <c:v>0.17683588</c:v>
                </c:pt>
                <c:pt idx="5">
                  <c:v>0.21084153999999999</c:v>
                </c:pt>
                <c:pt idx="6">
                  <c:v>0.23217539999999998</c:v>
                </c:pt>
                <c:pt idx="7">
                  <c:v>0.243089</c:v>
                </c:pt>
                <c:pt idx="8">
                  <c:v>0.24685440000000003</c:v>
                </c:pt>
                <c:pt idx="9">
                  <c:v>0.24597620000000001</c:v>
                </c:pt>
                <c:pt idx="10">
                  <c:v>0.24178000000000002</c:v>
                </c:pt>
                <c:pt idx="11">
                  <c:v>0.23554570000000002</c:v>
                </c:pt>
                <c:pt idx="12">
                  <c:v>0.22764659999999998</c:v>
                </c:pt>
                <c:pt idx="13">
                  <c:v>0.21162450000000002</c:v>
                </c:pt>
                <c:pt idx="14">
                  <c:v>0.19272154</c:v>
                </c:pt>
                <c:pt idx="15">
                  <c:v>0.17456556000000001</c:v>
                </c:pt>
                <c:pt idx="16">
                  <c:v>0.15530654999999999</c:v>
                </c:pt>
                <c:pt idx="17">
                  <c:v>0.13665960000000002</c:v>
                </c:pt>
                <c:pt idx="18">
                  <c:v>0.12019254</c:v>
                </c:pt>
                <c:pt idx="19">
                  <c:v>0.10389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1A-4FCA-95D7-CBBF66375015}"/>
            </c:ext>
          </c:extLst>
        </c:ser>
        <c:ser>
          <c:idx val="9"/>
          <c:order val="9"/>
          <c:tx>
            <c:strRef>
              <c:f>'Flame-speed He Tse 2000'!$BM$2</c:f>
              <c:strCache>
                <c:ptCount val="1"/>
                <c:pt idx="0">
                  <c:v> Burke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O$7:$BO$28</c:f>
              <c:numCache>
                <c:formatCode>0.000</c:formatCode>
                <c:ptCount val="22"/>
                <c:pt idx="0">
                  <c:v>7.4174790000000004E-2</c:v>
                </c:pt>
                <c:pt idx="1">
                  <c:v>0.1277712</c:v>
                </c:pt>
                <c:pt idx="2">
                  <c:v>0.17688216000000001</c:v>
                </c:pt>
                <c:pt idx="3">
                  <c:v>0.2162095</c:v>
                </c:pt>
                <c:pt idx="4">
                  <c:v>0.24104400000000001</c:v>
                </c:pt>
                <c:pt idx="5">
                  <c:v>0.25368750000000001</c:v>
                </c:pt>
                <c:pt idx="6">
                  <c:v>0.25781080000000001</c:v>
                </c:pt>
                <c:pt idx="7">
                  <c:v>0.25640079999999998</c:v>
                </c:pt>
                <c:pt idx="8">
                  <c:v>0.25124000000000002</c:v>
                </c:pt>
                <c:pt idx="9">
                  <c:v>0.2434045</c:v>
                </c:pt>
                <c:pt idx="10">
                  <c:v>0.23436119999999999</c:v>
                </c:pt>
                <c:pt idx="11">
                  <c:v>0.21316526</c:v>
                </c:pt>
                <c:pt idx="12">
                  <c:v>0.19011120000000001</c:v>
                </c:pt>
                <c:pt idx="13">
                  <c:v>0.16816176000000002</c:v>
                </c:pt>
                <c:pt idx="14">
                  <c:v>0.1454404</c:v>
                </c:pt>
                <c:pt idx="15">
                  <c:v>0.1243088</c:v>
                </c:pt>
                <c:pt idx="16">
                  <c:v>0.10525727999999999</c:v>
                </c:pt>
                <c:pt idx="17">
                  <c:v>8.7989280000000003E-2</c:v>
                </c:pt>
                <c:pt idx="18">
                  <c:v>7.2200159999999999E-2</c:v>
                </c:pt>
                <c:pt idx="19">
                  <c:v>5.8110250000000002E-2</c:v>
                </c:pt>
                <c:pt idx="20">
                  <c:v>4.5898830000000009E-2</c:v>
                </c:pt>
                <c:pt idx="21">
                  <c:v>3.53064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11A-4FCA-95D7-CBBF66375015}"/>
            </c:ext>
          </c:extLst>
        </c:ser>
        <c:ser>
          <c:idx val="10"/>
          <c:order val="10"/>
          <c:tx>
            <c:strRef>
              <c:f>'Flame-speed He Tse 2000'!$BP$2</c:f>
              <c:strCache>
                <c:ptCount val="1"/>
                <c:pt idx="0">
                  <c:v>Burke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R$7:$BR$28</c:f>
              <c:numCache>
                <c:formatCode>0.000</c:formatCode>
                <c:ptCount val="22"/>
                <c:pt idx="0">
                  <c:v>6.8437600000000001E-2</c:v>
                </c:pt>
                <c:pt idx="1">
                  <c:v>0.14180144</c:v>
                </c:pt>
                <c:pt idx="2">
                  <c:v>0.21248639999999999</c:v>
                </c:pt>
                <c:pt idx="3">
                  <c:v>0.26829477000000002</c:v>
                </c:pt>
                <c:pt idx="4">
                  <c:v>0.30141608000000003</c:v>
                </c:pt>
                <c:pt idx="5">
                  <c:v>0.31590454000000001</c:v>
                </c:pt>
                <c:pt idx="6">
                  <c:v>0.31929534999999998</c:v>
                </c:pt>
                <c:pt idx="7">
                  <c:v>0.31516671000000002</c:v>
                </c:pt>
                <c:pt idx="8">
                  <c:v>0.30659688000000002</c:v>
                </c:pt>
                <c:pt idx="9">
                  <c:v>0.29435699999999998</c:v>
                </c:pt>
                <c:pt idx="10">
                  <c:v>0.27993383999999999</c:v>
                </c:pt>
                <c:pt idx="11">
                  <c:v>0.24932588999999999</c:v>
                </c:pt>
                <c:pt idx="12">
                  <c:v>0.21749984</c:v>
                </c:pt>
                <c:pt idx="13">
                  <c:v>0.18544930000000001</c:v>
                </c:pt>
                <c:pt idx="14">
                  <c:v>0.15539419999999998</c:v>
                </c:pt>
                <c:pt idx="15">
                  <c:v>0.12767886000000001</c:v>
                </c:pt>
                <c:pt idx="16">
                  <c:v>0.101592</c:v>
                </c:pt>
                <c:pt idx="17">
                  <c:v>8.023769E-2</c:v>
                </c:pt>
                <c:pt idx="18">
                  <c:v>6.1265160000000006E-2</c:v>
                </c:pt>
                <c:pt idx="19">
                  <c:v>4.5362680000000002E-2</c:v>
                </c:pt>
                <c:pt idx="20">
                  <c:v>0</c:v>
                </c:pt>
                <c:pt idx="2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11A-4FCA-95D7-CBBF66375015}"/>
            </c:ext>
          </c:extLst>
        </c:ser>
        <c:ser>
          <c:idx val="11"/>
          <c:order val="11"/>
          <c:tx>
            <c:strRef>
              <c:f>'Flame-speed He Tse 2000'!$BS$2</c:f>
              <c:strCache>
                <c:ptCount val="1"/>
                <c:pt idx="0">
                  <c:v>Burke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Flame-speed He Tse 2000'!$BC$7:$BC$28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BU$7:$BU$28</c:f>
              <c:numCache>
                <c:formatCode>0.000</c:formatCode>
                <c:ptCount val="22"/>
                <c:pt idx="0">
                  <c:v>5.7121560000000002E-2</c:v>
                </c:pt>
                <c:pt idx="1">
                  <c:v>0.14224819999999999</c:v>
                </c:pt>
                <c:pt idx="2">
                  <c:v>0.23010759000000003</c:v>
                </c:pt>
                <c:pt idx="3">
                  <c:v>0.29922936</c:v>
                </c:pt>
                <c:pt idx="4">
                  <c:v>0.33771775999999998</c:v>
                </c:pt>
                <c:pt idx="5">
                  <c:v>0.35393305999999997</c:v>
                </c:pt>
                <c:pt idx="6">
                  <c:v>0.3560508</c:v>
                </c:pt>
                <c:pt idx="7">
                  <c:v>0.34914752999999998</c:v>
                </c:pt>
                <c:pt idx="8">
                  <c:v>0.33676452000000001</c:v>
                </c:pt>
                <c:pt idx="9">
                  <c:v>0.32123652000000003</c:v>
                </c:pt>
                <c:pt idx="10">
                  <c:v>0.30279003999999998</c:v>
                </c:pt>
                <c:pt idx="11">
                  <c:v>0.26431724000000001</c:v>
                </c:pt>
                <c:pt idx="12">
                  <c:v>0.22321241999999999</c:v>
                </c:pt>
                <c:pt idx="13">
                  <c:v>0.18537090000000001</c:v>
                </c:pt>
                <c:pt idx="14">
                  <c:v>0.1501439</c:v>
                </c:pt>
                <c:pt idx="15">
                  <c:v>0.11688256</c:v>
                </c:pt>
                <c:pt idx="16">
                  <c:v>8.9782050000000002E-2</c:v>
                </c:pt>
                <c:pt idx="17">
                  <c:v>6.5793199999999996E-2</c:v>
                </c:pt>
                <c:pt idx="18">
                  <c:v>4.786127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11A-4FCA-95D7-CBBF66375015}"/>
            </c:ext>
          </c:extLst>
        </c:ser>
        <c:ser>
          <c:idx val="12"/>
          <c:order val="12"/>
          <c:tx>
            <c:strRef>
              <c:f>'Flame-speed He Tse 2000'!$Y$31</c:f>
              <c:strCache>
                <c:ptCount val="1"/>
                <c:pt idx="0">
                  <c:v>Aramco 15 atm 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AA$36:$AA$57</c:f>
              <c:numCache>
                <c:formatCode>0.000</c:formatCode>
                <c:ptCount val="22"/>
                <c:pt idx="0">
                  <c:v>9.1344399999999992E-2</c:v>
                </c:pt>
                <c:pt idx="1">
                  <c:v>0.16723322000000002</c:v>
                </c:pt>
                <c:pt idx="2">
                  <c:v>0.23439472</c:v>
                </c:pt>
                <c:pt idx="3">
                  <c:v>0.28381368000000001</c:v>
                </c:pt>
                <c:pt idx="4">
                  <c:v>0.31339220000000001</c:v>
                </c:pt>
                <c:pt idx="5">
                  <c:v>0.32801567999999998</c:v>
                </c:pt>
                <c:pt idx="6">
                  <c:v>0.33261469999999999</c:v>
                </c:pt>
                <c:pt idx="7">
                  <c:v>0.33037109999999997</c:v>
                </c:pt>
                <c:pt idx="8">
                  <c:v>0.32359703000000001</c:v>
                </c:pt>
                <c:pt idx="9">
                  <c:v>0.31377775000000002</c:v>
                </c:pt>
                <c:pt idx="10">
                  <c:v>0.30160467000000002</c:v>
                </c:pt>
                <c:pt idx="11">
                  <c:v>0.27419765999999995</c:v>
                </c:pt>
                <c:pt idx="12">
                  <c:v>0.24497118000000001</c:v>
                </c:pt>
                <c:pt idx="13">
                  <c:v>0.21499429999999997</c:v>
                </c:pt>
                <c:pt idx="14">
                  <c:v>0.18659576</c:v>
                </c:pt>
                <c:pt idx="15">
                  <c:v>0.15870561</c:v>
                </c:pt>
                <c:pt idx="16">
                  <c:v>0.13347396</c:v>
                </c:pt>
                <c:pt idx="17">
                  <c:v>0.10983622</c:v>
                </c:pt>
                <c:pt idx="18">
                  <c:v>8.9579519999999996E-2</c:v>
                </c:pt>
                <c:pt idx="19">
                  <c:v>7.0666640000000003E-2</c:v>
                </c:pt>
                <c:pt idx="20">
                  <c:v>0</c:v>
                </c:pt>
                <c:pt idx="2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11A-4FCA-95D7-CBBF66375015}"/>
            </c:ext>
          </c:extLst>
        </c:ser>
        <c:ser>
          <c:idx val="13"/>
          <c:order val="13"/>
          <c:tx>
            <c:strRef>
              <c:f>'Flame-speed He Tse 2000'!$V$31</c:f>
              <c:strCache>
                <c:ptCount val="1"/>
                <c:pt idx="0">
                  <c:v>Aramco 10 atm 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X$36:$X$57</c:f>
              <c:numCache>
                <c:formatCode>0.000</c:formatCode>
                <c:ptCount val="22"/>
                <c:pt idx="0">
                  <c:v>9.3007220000000002E-2</c:v>
                </c:pt>
                <c:pt idx="1">
                  <c:v>0.14626439999999999</c:v>
                </c:pt>
                <c:pt idx="2">
                  <c:v>0.19203886000000001</c:v>
                </c:pt>
                <c:pt idx="3">
                  <c:v>0.22673896000000002</c:v>
                </c:pt>
                <c:pt idx="4">
                  <c:v>0.2485482</c:v>
                </c:pt>
                <c:pt idx="5">
                  <c:v>0.2600015</c:v>
                </c:pt>
                <c:pt idx="6">
                  <c:v>0.26429520000000001</c:v>
                </c:pt>
                <c:pt idx="7">
                  <c:v>0.26372020000000002</c:v>
                </c:pt>
                <c:pt idx="8">
                  <c:v>0.2596</c:v>
                </c:pt>
                <c:pt idx="9">
                  <c:v>0.25322800000000001</c:v>
                </c:pt>
                <c:pt idx="10">
                  <c:v>0.24562440000000002</c:v>
                </c:pt>
                <c:pt idx="11">
                  <c:v>0.22663080000000002</c:v>
                </c:pt>
                <c:pt idx="12">
                  <c:v>0.20556824999999998</c:v>
                </c:pt>
                <c:pt idx="13">
                  <c:v>0.18495306</c:v>
                </c:pt>
                <c:pt idx="14">
                  <c:v>0.16413170000000002</c:v>
                </c:pt>
                <c:pt idx="15">
                  <c:v>0.14398429999999998</c:v>
                </c:pt>
                <c:pt idx="16">
                  <c:v>0.12579479999999998</c:v>
                </c:pt>
                <c:pt idx="17">
                  <c:v>0.10806288</c:v>
                </c:pt>
                <c:pt idx="18">
                  <c:v>9.2281679999999991E-2</c:v>
                </c:pt>
                <c:pt idx="19">
                  <c:v>7.7800499999999995E-2</c:v>
                </c:pt>
                <c:pt idx="20">
                  <c:v>6.4698930000000002E-2</c:v>
                </c:pt>
                <c:pt idx="21">
                  <c:v>5.297837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11A-4FCA-95D7-CBBF66375015}"/>
            </c:ext>
          </c:extLst>
        </c:ser>
        <c:ser>
          <c:idx val="14"/>
          <c:order val="14"/>
          <c:tx>
            <c:strRef>
              <c:f>'Flame-speed He Tse 2000'!$AB$31</c:f>
              <c:strCache>
                <c:ptCount val="1"/>
                <c:pt idx="0">
                  <c:v>Aramco 20 atm 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Flame-speed He Tse 2000'!$L$36:$L$57</c:f>
              <c:numCache>
                <c:formatCode>General</c:formatCode>
                <c:ptCount val="22"/>
                <c:pt idx="0">
                  <c:v>0.8</c:v>
                </c:pt>
                <c:pt idx="1">
                  <c:v>0.9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000000000000002</c:v>
                </c:pt>
                <c:pt idx="10">
                  <c:v>1.8</c:v>
                </c:pt>
                <c:pt idx="11">
                  <c:v>2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6</c:v>
                </c:pt>
                <c:pt idx="15">
                  <c:v>2.8</c:v>
                </c:pt>
                <c:pt idx="16">
                  <c:v>3</c:v>
                </c:pt>
                <c:pt idx="17">
                  <c:v>3.2</c:v>
                </c:pt>
                <c:pt idx="18">
                  <c:v>3.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</c:numCache>
            </c:numRef>
          </c:xVal>
          <c:yVal>
            <c:numRef>
              <c:f>'Flame-speed He Tse 2000'!$AD$36:$AD$57</c:f>
              <c:numCache>
                <c:formatCode>0.000</c:formatCode>
                <c:ptCount val="22"/>
                <c:pt idx="0">
                  <c:v>8.0168130000000004E-2</c:v>
                </c:pt>
                <c:pt idx="1">
                  <c:v>0.17232299999999998</c:v>
                </c:pt>
                <c:pt idx="2">
                  <c:v>0.25815933000000002</c:v>
                </c:pt>
                <c:pt idx="3">
                  <c:v>0.3197836</c:v>
                </c:pt>
                <c:pt idx="4">
                  <c:v>0.35536788000000002</c:v>
                </c:pt>
                <c:pt idx="5">
                  <c:v>0.37206728000000006</c:v>
                </c:pt>
                <c:pt idx="6">
                  <c:v>0.37635822000000002</c:v>
                </c:pt>
                <c:pt idx="7">
                  <c:v>0.37261926000000001</c:v>
                </c:pt>
                <c:pt idx="8">
                  <c:v>0.36317052</c:v>
                </c:pt>
                <c:pt idx="9">
                  <c:v>0.35032074000000002</c:v>
                </c:pt>
                <c:pt idx="10">
                  <c:v>0.33429095000000003</c:v>
                </c:pt>
                <c:pt idx="11">
                  <c:v>0.29858927999999996</c:v>
                </c:pt>
                <c:pt idx="12">
                  <c:v>0.26224409999999998</c:v>
                </c:pt>
                <c:pt idx="13">
                  <c:v>0.22410387999999998</c:v>
                </c:pt>
                <c:pt idx="14">
                  <c:v>0.1894488</c:v>
                </c:pt>
                <c:pt idx="15">
                  <c:v>0.15643535999999997</c:v>
                </c:pt>
                <c:pt idx="16">
                  <c:v>0.12524854999999999</c:v>
                </c:pt>
                <c:pt idx="17">
                  <c:v>9.8886550000000004E-2</c:v>
                </c:pt>
                <c:pt idx="18">
                  <c:v>7.647696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1A-4FCA-95D7-CBBF66375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046656"/>
        <c:axId val="159257728"/>
      </c:scatterChart>
      <c:valAx>
        <c:axId val="159046656"/>
        <c:scaling>
          <c:orientation val="minMax"/>
          <c:max val="2.6"/>
          <c:min val="0.60000000000000009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quivalence ratio</a:t>
                </a:r>
              </a:p>
            </c:rich>
          </c:tx>
          <c:layout>
            <c:manualLayout>
              <c:xMode val="edge"/>
              <c:yMode val="edge"/>
              <c:x val="0.42173640951551405"/>
              <c:y val="0.90965785269147637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9257728"/>
        <c:crosses val="autoZero"/>
        <c:crossBetween val="midCat"/>
      </c:valAx>
      <c:valAx>
        <c:axId val="15925772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ass burning rate (g cm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2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s </a:t>
                </a:r>
                <a:r>
                  <a:rPr lang="en-US" sz="2000" b="1" i="0" baseline="3000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1</a:t>
                </a:r>
                <a:r>
                  <a:rPr lang="en-US" sz="2000" b="1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 sz="2000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0077033428817884E-2"/>
              <c:y val="0.24933636473406925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9046656"/>
        <c:crosses val="autoZero"/>
        <c:crossBetween val="midCat"/>
        <c:majorUnit val="0.1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ong 2010 H2O2 expts-2'!$B$1</c:f>
              <c:strCache>
                <c:ptCount val="1"/>
                <c:pt idx="0">
                  <c:v>1192K H2O</c:v>
                </c:pt>
              </c:strCache>
            </c:strRef>
          </c:tx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'Hong 2010 H2O2 expts-2'!$A$3:$A$271</c:f>
              <c:numCache>
                <c:formatCode>0.00E+00</c:formatCode>
                <c:ptCount val="269"/>
                <c:pt idx="0">
                  <c:v>-3.21543408360129E-3</c:v>
                </c:pt>
                <c:pt idx="1">
                  <c:v>-1.07181136120043E-3</c:v>
                </c:pt>
                <c:pt idx="2">
                  <c:v>-1.07181136120043E-3</c:v>
                </c:pt>
                <c:pt idx="3">
                  <c:v>-1.07181136120043E-3</c:v>
                </c:pt>
                <c:pt idx="4">
                  <c:v>-2.14362272240086E-3</c:v>
                </c:pt>
                <c:pt idx="5">
                  <c:v>0</c:v>
                </c:pt>
                <c:pt idx="6">
                  <c:v>0</c:v>
                </c:pt>
                <c:pt idx="7">
                  <c:v>-2.14362272240086E-3</c:v>
                </c:pt>
                <c:pt idx="8">
                  <c:v>-1.07181136120043E-3</c:v>
                </c:pt>
                <c:pt idx="9">
                  <c:v>-1.07181136120043E-3</c:v>
                </c:pt>
                <c:pt idx="10">
                  <c:v>-2.14362272240086E-3</c:v>
                </c:pt>
                <c:pt idx="11">
                  <c:v>-1.07181136120043E-3</c:v>
                </c:pt>
                <c:pt idx="12">
                  <c:v>-1.07181136120043E-3</c:v>
                </c:pt>
                <c:pt idx="13">
                  <c:v>-1.07181136120043E-3</c:v>
                </c:pt>
                <c:pt idx="14">
                  <c:v>-2.14362272240086E-3</c:v>
                </c:pt>
                <c:pt idx="15">
                  <c:v>-2.14362272240086E-3</c:v>
                </c:pt>
                <c:pt idx="16">
                  <c:v>2.14362272240086E-3</c:v>
                </c:pt>
                <c:pt idx="17">
                  <c:v>2.14362272240086E-3</c:v>
                </c:pt>
                <c:pt idx="18">
                  <c:v>7.5026795284030001E-3</c:v>
                </c:pt>
                <c:pt idx="19">
                  <c:v>9.6463022508038593E-3</c:v>
                </c:pt>
                <c:pt idx="20">
                  <c:v>1.2861736334405099E-2</c:v>
                </c:pt>
                <c:pt idx="21">
                  <c:v>1.7148981779206901E-2</c:v>
                </c:pt>
                <c:pt idx="22">
                  <c:v>1.9292604501607701E-2</c:v>
                </c:pt>
                <c:pt idx="23">
                  <c:v>2.3579849946409399E-2</c:v>
                </c:pt>
                <c:pt idx="24">
                  <c:v>2.57234726688103E-2</c:v>
                </c:pt>
                <c:pt idx="25">
                  <c:v>3.0010718113612E-2</c:v>
                </c:pt>
                <c:pt idx="26">
                  <c:v>3.53697749196141E-2</c:v>
                </c:pt>
                <c:pt idx="27">
                  <c:v>3.9657020364415901E-2</c:v>
                </c:pt>
                <c:pt idx="28">
                  <c:v>4.6087888531618403E-2</c:v>
                </c:pt>
                <c:pt idx="29">
                  <c:v>5.03751339764201E-2</c:v>
                </c:pt>
                <c:pt idx="30">
                  <c:v>5.4662379421221902E-2</c:v>
                </c:pt>
                <c:pt idx="31">
                  <c:v>6.1093247588424403E-2</c:v>
                </c:pt>
                <c:pt idx="32">
                  <c:v>5.8949624866023599E-2</c:v>
                </c:pt>
                <c:pt idx="33">
                  <c:v>6.5380493033226197E-2</c:v>
                </c:pt>
                <c:pt idx="34">
                  <c:v>6.4308681672025705E-2</c:v>
                </c:pt>
                <c:pt idx="35">
                  <c:v>7.0739549839228297E-2</c:v>
                </c:pt>
                <c:pt idx="36">
                  <c:v>7.1811361200428706E-2</c:v>
                </c:pt>
                <c:pt idx="37">
                  <c:v>7.3954983922829606E-2</c:v>
                </c:pt>
                <c:pt idx="38">
                  <c:v>7.9314040728831706E-2</c:v>
                </c:pt>
                <c:pt idx="39">
                  <c:v>8.4673097534833902E-2</c:v>
                </c:pt>
                <c:pt idx="40">
                  <c:v>8.4673097534833902E-2</c:v>
                </c:pt>
                <c:pt idx="41">
                  <c:v>8.6816720257234706E-2</c:v>
                </c:pt>
                <c:pt idx="42">
                  <c:v>9.5391211146838198E-2</c:v>
                </c:pt>
                <c:pt idx="43">
                  <c:v>9.4319399785637706E-2</c:v>
                </c:pt>
                <c:pt idx="44">
                  <c:v>0.103965702036442</c:v>
                </c:pt>
                <c:pt idx="45">
                  <c:v>0.101822079314041</c:v>
                </c:pt>
                <c:pt idx="46">
                  <c:v>0.101822079314041</c:v>
                </c:pt>
                <c:pt idx="47">
                  <c:v>0.10610932475884199</c:v>
                </c:pt>
                <c:pt idx="48">
                  <c:v>0.111468381564845</c:v>
                </c:pt>
                <c:pt idx="49">
                  <c:v>0.111468381564845</c:v>
                </c:pt>
                <c:pt idx="50">
                  <c:v>0.116827438370847</c:v>
                </c:pt>
                <c:pt idx="51">
                  <c:v>0.12433011789925</c:v>
                </c:pt>
                <c:pt idx="52">
                  <c:v>0.12647374062165101</c:v>
                </c:pt>
                <c:pt idx="53">
                  <c:v>0.13397642015005401</c:v>
                </c:pt>
                <c:pt idx="54">
                  <c:v>0.12861736334405099</c:v>
                </c:pt>
                <c:pt idx="55">
                  <c:v>0.13612004287245399</c:v>
                </c:pt>
                <c:pt idx="56">
                  <c:v>0.13826366559485501</c:v>
                </c:pt>
                <c:pt idx="57">
                  <c:v>0.14362272240085699</c:v>
                </c:pt>
                <c:pt idx="58">
                  <c:v>0.14576634512325801</c:v>
                </c:pt>
                <c:pt idx="59">
                  <c:v>0.15326902465166101</c:v>
                </c:pt>
                <c:pt idx="60">
                  <c:v>0.157556270096463</c:v>
                </c:pt>
                <c:pt idx="61">
                  <c:v>0.16077170418006401</c:v>
                </c:pt>
                <c:pt idx="62">
                  <c:v>0.161843515541265</c:v>
                </c:pt>
                <c:pt idx="63">
                  <c:v>0.16827438370846701</c:v>
                </c:pt>
                <c:pt idx="64">
                  <c:v>0.172561629153269</c:v>
                </c:pt>
                <c:pt idx="65">
                  <c:v>0.173633440514469</c:v>
                </c:pt>
                <c:pt idx="66">
                  <c:v>0.17792068595927099</c:v>
                </c:pt>
                <c:pt idx="67">
                  <c:v>0.181136120042872</c:v>
                </c:pt>
                <c:pt idx="68">
                  <c:v>0.18649517684887501</c:v>
                </c:pt>
                <c:pt idx="69">
                  <c:v>0.19078242229367601</c:v>
                </c:pt>
                <c:pt idx="70">
                  <c:v>0.19078242229367601</c:v>
                </c:pt>
                <c:pt idx="71">
                  <c:v>0.19078242229367601</c:v>
                </c:pt>
                <c:pt idx="72">
                  <c:v>0.19721329046087899</c:v>
                </c:pt>
                <c:pt idx="73">
                  <c:v>0.202572347266881</c:v>
                </c:pt>
                <c:pt idx="74">
                  <c:v>0.20471596998928199</c:v>
                </c:pt>
                <c:pt idx="75">
                  <c:v>0.20471596998928199</c:v>
                </c:pt>
                <c:pt idx="76">
                  <c:v>0.20900321543408401</c:v>
                </c:pt>
                <c:pt idx="77">
                  <c:v>0.20900321543408401</c:v>
                </c:pt>
                <c:pt idx="78">
                  <c:v>0.21221864951768499</c:v>
                </c:pt>
                <c:pt idx="79">
                  <c:v>0.21543408360128599</c:v>
                </c:pt>
                <c:pt idx="80">
                  <c:v>0.21650589496248701</c:v>
                </c:pt>
                <c:pt idx="81">
                  <c:v>0.21972132904608799</c:v>
                </c:pt>
                <c:pt idx="82">
                  <c:v>0.22508038585209</c:v>
                </c:pt>
                <c:pt idx="83">
                  <c:v>0.22829581993569101</c:v>
                </c:pt>
                <c:pt idx="84">
                  <c:v>0.232583065380493</c:v>
                </c:pt>
                <c:pt idx="85">
                  <c:v>0.236870310825295</c:v>
                </c:pt>
                <c:pt idx="86">
                  <c:v>0.240085744908896</c:v>
                </c:pt>
                <c:pt idx="87">
                  <c:v>0.241157556270096</c:v>
                </c:pt>
                <c:pt idx="88">
                  <c:v>0.24973204715969999</c:v>
                </c:pt>
                <c:pt idx="89">
                  <c:v>0.25294748124330102</c:v>
                </c:pt>
                <c:pt idx="90">
                  <c:v>0.25723472668810299</c:v>
                </c:pt>
                <c:pt idx="91">
                  <c:v>0.26045016077170402</c:v>
                </c:pt>
                <c:pt idx="92">
                  <c:v>0.25830653804930298</c:v>
                </c:pt>
                <c:pt idx="93">
                  <c:v>0.26688102893890697</c:v>
                </c:pt>
                <c:pt idx="94">
                  <c:v>0.26902465166130801</c:v>
                </c:pt>
                <c:pt idx="95">
                  <c:v>0.27974276527331199</c:v>
                </c:pt>
                <c:pt idx="96">
                  <c:v>0.277599142550911</c:v>
                </c:pt>
                <c:pt idx="97">
                  <c:v>0.28724544480171499</c:v>
                </c:pt>
                <c:pt idx="98">
                  <c:v>0.28724544480171499</c:v>
                </c:pt>
                <c:pt idx="99">
                  <c:v>0.29581993569131798</c:v>
                </c:pt>
                <c:pt idx="100">
                  <c:v>0.29581993569131798</c:v>
                </c:pt>
                <c:pt idx="101">
                  <c:v>0.28938906752411597</c:v>
                </c:pt>
                <c:pt idx="102">
                  <c:v>0.28081457663451198</c:v>
                </c:pt>
                <c:pt idx="103">
                  <c:v>0.30225080385852099</c:v>
                </c:pt>
                <c:pt idx="104">
                  <c:v>0.30225080385852099</c:v>
                </c:pt>
                <c:pt idx="105">
                  <c:v>0.307609860664523</c:v>
                </c:pt>
                <c:pt idx="106">
                  <c:v>0.30975348338692399</c:v>
                </c:pt>
                <c:pt idx="107">
                  <c:v>0.31511254019292601</c:v>
                </c:pt>
                <c:pt idx="108">
                  <c:v>0.31725616291532699</c:v>
                </c:pt>
                <c:pt idx="109">
                  <c:v>0.31939978563772797</c:v>
                </c:pt>
                <c:pt idx="110">
                  <c:v>0.32475884244372999</c:v>
                </c:pt>
                <c:pt idx="111">
                  <c:v>0.32690246516613097</c:v>
                </c:pt>
                <c:pt idx="112">
                  <c:v>0.32690246516613097</c:v>
                </c:pt>
                <c:pt idx="113">
                  <c:v>0.33547695605573402</c:v>
                </c:pt>
                <c:pt idx="114">
                  <c:v>0.34405144694533801</c:v>
                </c:pt>
                <c:pt idx="115">
                  <c:v>0.34726688102893899</c:v>
                </c:pt>
                <c:pt idx="116">
                  <c:v>0.35048231511254002</c:v>
                </c:pt>
                <c:pt idx="117">
                  <c:v>0.35476956055734199</c:v>
                </c:pt>
                <c:pt idx="118">
                  <c:v>0.35905680600214401</c:v>
                </c:pt>
                <c:pt idx="119">
                  <c:v>0.36334405144694498</c:v>
                </c:pt>
                <c:pt idx="120">
                  <c:v>0.368703108252948</c:v>
                </c:pt>
                <c:pt idx="121">
                  <c:v>0.37084673097534798</c:v>
                </c:pt>
                <c:pt idx="122">
                  <c:v>0.37084673097534798</c:v>
                </c:pt>
                <c:pt idx="123">
                  <c:v>0.37084673097534798</c:v>
                </c:pt>
                <c:pt idx="124">
                  <c:v>0.37727759914255099</c:v>
                </c:pt>
                <c:pt idx="125">
                  <c:v>0.37834941050375098</c:v>
                </c:pt>
                <c:pt idx="126">
                  <c:v>0.37834941050375098</c:v>
                </c:pt>
                <c:pt idx="127">
                  <c:v>0.37942122186495197</c:v>
                </c:pt>
                <c:pt idx="128">
                  <c:v>0.38156484458735301</c:v>
                </c:pt>
                <c:pt idx="129">
                  <c:v>0.39442658092175797</c:v>
                </c:pt>
                <c:pt idx="130">
                  <c:v>0.39657020364415901</c:v>
                </c:pt>
                <c:pt idx="131">
                  <c:v>0.39657020364415901</c:v>
                </c:pt>
                <c:pt idx="132">
                  <c:v>0.40514469453376201</c:v>
                </c:pt>
                <c:pt idx="133">
                  <c:v>0.40514469453376201</c:v>
                </c:pt>
                <c:pt idx="134">
                  <c:v>0.40514469453376201</c:v>
                </c:pt>
                <c:pt idx="135">
                  <c:v>0.41050375133976402</c:v>
                </c:pt>
                <c:pt idx="136">
                  <c:v>0.41050375133976402</c:v>
                </c:pt>
                <c:pt idx="137">
                  <c:v>0.41693461950696697</c:v>
                </c:pt>
                <c:pt idx="138">
                  <c:v>0.42229367631296899</c:v>
                </c:pt>
                <c:pt idx="139">
                  <c:v>0.436227224008575</c:v>
                </c:pt>
                <c:pt idx="140">
                  <c:v>0.44051446945337602</c:v>
                </c:pt>
                <c:pt idx="141">
                  <c:v>0.43944265809217598</c:v>
                </c:pt>
                <c:pt idx="142">
                  <c:v>0.43944265809217598</c:v>
                </c:pt>
                <c:pt idx="143">
                  <c:v>0.45230439442658099</c:v>
                </c:pt>
                <c:pt idx="144">
                  <c:v>0.45766345123258301</c:v>
                </c:pt>
                <c:pt idx="145">
                  <c:v>0.46302250803858502</c:v>
                </c:pt>
                <c:pt idx="146">
                  <c:v>0.46730975348338699</c:v>
                </c:pt>
                <c:pt idx="147">
                  <c:v>0.46730975348338699</c:v>
                </c:pt>
                <c:pt idx="148">
                  <c:v>0.47266881028938901</c:v>
                </c:pt>
                <c:pt idx="149">
                  <c:v>0.47695605573419098</c:v>
                </c:pt>
                <c:pt idx="150">
                  <c:v>0.47909967845659202</c:v>
                </c:pt>
                <c:pt idx="151">
                  <c:v>0.47909967845659202</c:v>
                </c:pt>
                <c:pt idx="152">
                  <c:v>0.49088960342979598</c:v>
                </c:pt>
                <c:pt idx="153">
                  <c:v>0.49410503751339802</c:v>
                </c:pt>
                <c:pt idx="154">
                  <c:v>0.49946409431939998</c:v>
                </c:pt>
                <c:pt idx="155">
                  <c:v>0.50267952840300101</c:v>
                </c:pt>
                <c:pt idx="156">
                  <c:v>0.50803858520900302</c:v>
                </c:pt>
                <c:pt idx="157">
                  <c:v>0.51768488745980701</c:v>
                </c:pt>
                <c:pt idx="158">
                  <c:v>0.52304394426580902</c:v>
                </c:pt>
                <c:pt idx="159">
                  <c:v>0.52947481243301198</c:v>
                </c:pt>
                <c:pt idx="160">
                  <c:v>0.53269024651661301</c:v>
                </c:pt>
                <c:pt idx="161">
                  <c:v>0.54019292604501601</c:v>
                </c:pt>
                <c:pt idx="162">
                  <c:v>0.54126473740621694</c:v>
                </c:pt>
                <c:pt idx="163">
                  <c:v>0.54233654876741699</c:v>
                </c:pt>
                <c:pt idx="164">
                  <c:v>0.54769560557341901</c:v>
                </c:pt>
                <c:pt idx="165">
                  <c:v>0.55198285101822098</c:v>
                </c:pt>
                <c:pt idx="166">
                  <c:v>0.55627009646302294</c:v>
                </c:pt>
                <c:pt idx="167">
                  <c:v>0.55734190782422299</c:v>
                </c:pt>
                <c:pt idx="168">
                  <c:v>0.56698821007502698</c:v>
                </c:pt>
                <c:pt idx="169">
                  <c:v>0.57020364415862801</c:v>
                </c:pt>
                <c:pt idx="170">
                  <c:v>0.57770632368703101</c:v>
                </c:pt>
                <c:pt idx="171">
                  <c:v>0.59056806002143603</c:v>
                </c:pt>
                <c:pt idx="172">
                  <c:v>0.59485530546623799</c:v>
                </c:pt>
                <c:pt idx="173">
                  <c:v>0.60128617363344095</c:v>
                </c:pt>
                <c:pt idx="174">
                  <c:v>0.60557341907824203</c:v>
                </c:pt>
                <c:pt idx="175">
                  <c:v>0.60986066452304399</c:v>
                </c:pt>
                <c:pt idx="176">
                  <c:v>0.61521972132904601</c:v>
                </c:pt>
                <c:pt idx="177">
                  <c:v>0.63451232583065398</c:v>
                </c:pt>
                <c:pt idx="178">
                  <c:v>0.63772775991425501</c:v>
                </c:pt>
                <c:pt idx="179">
                  <c:v>0.63879957127545595</c:v>
                </c:pt>
                <c:pt idx="180">
                  <c:v>0.63987138263665599</c:v>
                </c:pt>
                <c:pt idx="181">
                  <c:v>0.65273311897106101</c:v>
                </c:pt>
                <c:pt idx="182">
                  <c:v>0.65594855305466204</c:v>
                </c:pt>
                <c:pt idx="183">
                  <c:v>0.66773847802786701</c:v>
                </c:pt>
                <c:pt idx="184">
                  <c:v>0.66988210075026799</c:v>
                </c:pt>
                <c:pt idx="185">
                  <c:v>0.67416934619506996</c:v>
                </c:pt>
                <c:pt idx="186">
                  <c:v>0.68167202572347296</c:v>
                </c:pt>
                <c:pt idx="187">
                  <c:v>0.68488745980707399</c:v>
                </c:pt>
                <c:pt idx="188">
                  <c:v>0.68703108252947498</c:v>
                </c:pt>
                <c:pt idx="189">
                  <c:v>0.68917470525187596</c:v>
                </c:pt>
                <c:pt idx="190">
                  <c:v>0.69131832797427695</c:v>
                </c:pt>
                <c:pt idx="191">
                  <c:v>0.71382636655948595</c:v>
                </c:pt>
                <c:pt idx="192">
                  <c:v>0.714898177920686</c:v>
                </c:pt>
                <c:pt idx="193">
                  <c:v>0.714898177920686</c:v>
                </c:pt>
                <c:pt idx="194">
                  <c:v>0.71596998928188604</c:v>
                </c:pt>
                <c:pt idx="195">
                  <c:v>0.71918542336548796</c:v>
                </c:pt>
                <c:pt idx="196">
                  <c:v>0.73097534833869204</c:v>
                </c:pt>
                <c:pt idx="197">
                  <c:v>0.73311897106109303</c:v>
                </c:pt>
                <c:pt idx="198">
                  <c:v>0.73633440514469495</c:v>
                </c:pt>
                <c:pt idx="199">
                  <c:v>0.75026795284030001</c:v>
                </c:pt>
                <c:pt idx="200">
                  <c:v>0.75777063236870301</c:v>
                </c:pt>
                <c:pt idx="201">
                  <c:v>0.76634512325830695</c:v>
                </c:pt>
                <c:pt idx="202">
                  <c:v>0.77170418006430896</c:v>
                </c:pt>
                <c:pt idx="203">
                  <c:v>0.77277599142550901</c:v>
                </c:pt>
                <c:pt idx="204">
                  <c:v>0.77491961414791</c:v>
                </c:pt>
                <c:pt idx="205">
                  <c:v>0.77813504823151103</c:v>
                </c:pt>
                <c:pt idx="206">
                  <c:v>0.78349410503751304</c:v>
                </c:pt>
                <c:pt idx="207">
                  <c:v>0.78456591639871398</c:v>
                </c:pt>
                <c:pt idx="208">
                  <c:v>0.78670953912111496</c:v>
                </c:pt>
                <c:pt idx="209">
                  <c:v>0.80921757770632397</c:v>
                </c:pt>
                <c:pt idx="210">
                  <c:v>0.80921757770632397</c:v>
                </c:pt>
                <c:pt idx="211">
                  <c:v>0.80814576634512303</c:v>
                </c:pt>
                <c:pt idx="212">
                  <c:v>0.81350482315112504</c:v>
                </c:pt>
                <c:pt idx="213">
                  <c:v>0.81350482315112504</c:v>
                </c:pt>
                <c:pt idx="214">
                  <c:v>0.81350482315112504</c:v>
                </c:pt>
                <c:pt idx="215">
                  <c:v>0.81779206859592701</c:v>
                </c:pt>
                <c:pt idx="216">
                  <c:v>0.819935691318328</c:v>
                </c:pt>
                <c:pt idx="217">
                  <c:v>0.82207931404072898</c:v>
                </c:pt>
                <c:pt idx="218">
                  <c:v>0.82851018220793105</c:v>
                </c:pt>
                <c:pt idx="219">
                  <c:v>0.83386923901393395</c:v>
                </c:pt>
                <c:pt idx="220">
                  <c:v>0.84351554126473705</c:v>
                </c:pt>
                <c:pt idx="221">
                  <c:v>0.85101822079314005</c:v>
                </c:pt>
                <c:pt idx="222">
                  <c:v>0.86066452304394403</c:v>
                </c:pt>
                <c:pt idx="223">
                  <c:v>0.86816720257234703</c:v>
                </c:pt>
                <c:pt idx="224">
                  <c:v>0.87031082529474801</c:v>
                </c:pt>
                <c:pt idx="225">
                  <c:v>0.87352625937834905</c:v>
                </c:pt>
                <c:pt idx="226">
                  <c:v>0.87352625937834905</c:v>
                </c:pt>
                <c:pt idx="227">
                  <c:v>0.87138263665594895</c:v>
                </c:pt>
                <c:pt idx="228">
                  <c:v>0.86923901393354797</c:v>
                </c:pt>
                <c:pt idx="229">
                  <c:v>0.83708467309753498</c:v>
                </c:pt>
                <c:pt idx="230">
                  <c:v>0.87138263665594895</c:v>
                </c:pt>
                <c:pt idx="231">
                  <c:v>0.88102893890675205</c:v>
                </c:pt>
                <c:pt idx="232">
                  <c:v>0.89174705251875697</c:v>
                </c:pt>
                <c:pt idx="233">
                  <c:v>0.89924973204715997</c:v>
                </c:pt>
                <c:pt idx="234">
                  <c:v>0.90675241157556297</c:v>
                </c:pt>
                <c:pt idx="235">
                  <c:v>0.90889603429796395</c:v>
                </c:pt>
                <c:pt idx="236">
                  <c:v>0.90889603429796395</c:v>
                </c:pt>
                <c:pt idx="237">
                  <c:v>0.909967845659164</c:v>
                </c:pt>
                <c:pt idx="238">
                  <c:v>0.91532690246516601</c:v>
                </c:pt>
                <c:pt idx="239">
                  <c:v>0.917470525187567</c:v>
                </c:pt>
                <c:pt idx="240">
                  <c:v>0.917470525187567</c:v>
                </c:pt>
                <c:pt idx="241">
                  <c:v>0.92390139335476995</c:v>
                </c:pt>
                <c:pt idx="242">
                  <c:v>0.92497320471597</c:v>
                </c:pt>
                <c:pt idx="243">
                  <c:v>0.92175777063236897</c:v>
                </c:pt>
                <c:pt idx="244">
                  <c:v>0.91639871382636695</c:v>
                </c:pt>
                <c:pt idx="245">
                  <c:v>0.93033226152197201</c:v>
                </c:pt>
                <c:pt idx="246">
                  <c:v>0.93569131832797403</c:v>
                </c:pt>
                <c:pt idx="247">
                  <c:v>0.93569131832797403</c:v>
                </c:pt>
                <c:pt idx="248">
                  <c:v>0.939978563772776</c:v>
                </c:pt>
                <c:pt idx="249">
                  <c:v>0.95176848874598097</c:v>
                </c:pt>
                <c:pt idx="250">
                  <c:v>0.96141479099678495</c:v>
                </c:pt>
                <c:pt idx="251">
                  <c:v>0.96463022508038598</c:v>
                </c:pt>
                <c:pt idx="252">
                  <c:v>0.97106109324758805</c:v>
                </c:pt>
                <c:pt idx="253">
                  <c:v>0.97320471596998903</c:v>
                </c:pt>
                <c:pt idx="254">
                  <c:v>0.97534833869239002</c:v>
                </c:pt>
                <c:pt idx="255">
                  <c:v>0.97856377277599105</c:v>
                </c:pt>
                <c:pt idx="256">
                  <c:v>0.97963558413719198</c:v>
                </c:pt>
                <c:pt idx="257">
                  <c:v>0.98070739549839203</c:v>
                </c:pt>
                <c:pt idx="258">
                  <c:v>0.98285101822079302</c:v>
                </c:pt>
                <c:pt idx="259">
                  <c:v>0.98606645230439405</c:v>
                </c:pt>
                <c:pt idx="260">
                  <c:v>0.98821007502679503</c:v>
                </c:pt>
                <c:pt idx="261">
                  <c:v>0.98821007502679503</c:v>
                </c:pt>
                <c:pt idx="262">
                  <c:v>0.99035369774919602</c:v>
                </c:pt>
                <c:pt idx="263">
                  <c:v>0.99035369774919602</c:v>
                </c:pt>
                <c:pt idx="264">
                  <c:v>0.99142550911039695</c:v>
                </c:pt>
                <c:pt idx="265">
                  <c:v>0.99356913183279705</c:v>
                </c:pt>
                <c:pt idx="266">
                  <c:v>0.99571275455519803</c:v>
                </c:pt>
                <c:pt idx="267">
                  <c:v>0.99571275455519803</c:v>
                </c:pt>
                <c:pt idx="268">
                  <c:v>0.99464094319399798</c:v>
                </c:pt>
              </c:numCache>
            </c:numRef>
          </c:xVal>
          <c:yVal>
            <c:numRef>
              <c:f>'Hong 2010 H2O2 expts-2'!$C$3:$C$271</c:f>
              <c:numCache>
                <c:formatCode>0.00E+00</c:formatCode>
                <c:ptCount val="269"/>
                <c:pt idx="0">
                  <c:v>0.23422007255139102</c:v>
                </c:pt>
                <c:pt idx="1">
                  <c:v>0.23131801692865803</c:v>
                </c:pt>
                <c:pt idx="2">
                  <c:v>0.225151148730351</c:v>
                </c:pt>
                <c:pt idx="3">
                  <c:v>0.21934703748488502</c:v>
                </c:pt>
                <c:pt idx="4">
                  <c:v>0.21281741233373599</c:v>
                </c:pt>
                <c:pt idx="5">
                  <c:v>0.20701330108827101</c:v>
                </c:pt>
                <c:pt idx="6">
                  <c:v>0.201209189842805</c:v>
                </c:pt>
                <c:pt idx="7">
                  <c:v>0.19286577992744899</c:v>
                </c:pt>
                <c:pt idx="8">
                  <c:v>0.18706166868198298</c:v>
                </c:pt>
                <c:pt idx="9">
                  <c:v>0.178718258766626</c:v>
                </c:pt>
                <c:pt idx="10">
                  <c:v>0.17110036275695301</c:v>
                </c:pt>
                <c:pt idx="11">
                  <c:v>0.16457073760580399</c:v>
                </c:pt>
                <c:pt idx="12">
                  <c:v>0.15804111245465499</c:v>
                </c:pt>
                <c:pt idx="13">
                  <c:v>0.15296251511487302</c:v>
                </c:pt>
                <c:pt idx="14">
                  <c:v>0.147521160822249</c:v>
                </c:pt>
                <c:pt idx="15">
                  <c:v>0.14244256348246701</c:v>
                </c:pt>
                <c:pt idx="16">
                  <c:v>0.137726723095526</c:v>
                </c:pt>
                <c:pt idx="17">
                  <c:v>0.13482466747279301</c:v>
                </c:pt>
                <c:pt idx="18">
                  <c:v>0.13700120918984302</c:v>
                </c:pt>
                <c:pt idx="19">
                  <c:v>0.14207980652962499</c:v>
                </c:pt>
                <c:pt idx="20">
                  <c:v>0.14933494558645699</c:v>
                </c:pt>
                <c:pt idx="21">
                  <c:v>0.15586457073760601</c:v>
                </c:pt>
                <c:pt idx="22">
                  <c:v>0.15985489721886301</c:v>
                </c:pt>
                <c:pt idx="23">
                  <c:v>0.16420798065296302</c:v>
                </c:pt>
                <c:pt idx="24">
                  <c:v>0.16928657799274499</c:v>
                </c:pt>
                <c:pt idx="25">
                  <c:v>0.17581620314389398</c:v>
                </c:pt>
                <c:pt idx="26">
                  <c:v>0.18307134220072602</c:v>
                </c:pt>
                <c:pt idx="27">
                  <c:v>0.18851269649334901</c:v>
                </c:pt>
                <c:pt idx="28">
                  <c:v>0.19467956469165698</c:v>
                </c:pt>
                <c:pt idx="29">
                  <c:v>0.200120918984281</c:v>
                </c:pt>
                <c:pt idx="30">
                  <c:v>0.20592503022974601</c:v>
                </c:pt>
                <c:pt idx="31">
                  <c:v>0.21172914147521202</c:v>
                </c:pt>
                <c:pt idx="32">
                  <c:v>0.213905683192261</c:v>
                </c:pt>
                <c:pt idx="33">
                  <c:v>0.21789600967351899</c:v>
                </c:pt>
                <c:pt idx="34">
                  <c:v>0.221160822249093</c:v>
                </c:pt>
                <c:pt idx="35">
                  <c:v>0.22551390568319199</c:v>
                </c:pt>
                <c:pt idx="36">
                  <c:v>0.23022974607013297</c:v>
                </c:pt>
                <c:pt idx="37">
                  <c:v>0.23494558645707397</c:v>
                </c:pt>
                <c:pt idx="38">
                  <c:v>0.23712212817412301</c:v>
                </c:pt>
                <c:pt idx="39">
                  <c:v>0.23929866989117299</c:v>
                </c:pt>
                <c:pt idx="40">
                  <c:v>0.245102781136638</c:v>
                </c:pt>
                <c:pt idx="41">
                  <c:v>0.24582829504232201</c:v>
                </c:pt>
                <c:pt idx="42">
                  <c:v>0.24764207980653</c:v>
                </c:pt>
                <c:pt idx="43">
                  <c:v>0.25018137847642102</c:v>
                </c:pt>
                <c:pt idx="44">
                  <c:v>0.253808948004837</c:v>
                </c:pt>
                <c:pt idx="45">
                  <c:v>0.25779927448609402</c:v>
                </c:pt>
                <c:pt idx="46">
                  <c:v>0.25598548972188601</c:v>
                </c:pt>
                <c:pt idx="47">
                  <c:v>0.26142684401451</c:v>
                </c:pt>
                <c:pt idx="48">
                  <c:v>0.26287787182587702</c:v>
                </c:pt>
                <c:pt idx="49">
                  <c:v>0.26541717049576802</c:v>
                </c:pt>
                <c:pt idx="50">
                  <c:v>0.26831922611850101</c:v>
                </c:pt>
                <c:pt idx="51">
                  <c:v>0.27339782345828301</c:v>
                </c:pt>
                <c:pt idx="52">
                  <c:v>0.27593712212817401</c:v>
                </c:pt>
                <c:pt idx="53">
                  <c:v>0.27738814993954103</c:v>
                </c:pt>
                <c:pt idx="54">
                  <c:v>0.28029020556227302</c:v>
                </c:pt>
                <c:pt idx="55">
                  <c:v>0.281378476420798</c:v>
                </c:pt>
                <c:pt idx="56">
                  <c:v>0.28500604594921403</c:v>
                </c:pt>
                <c:pt idx="57">
                  <c:v>0.283555018137848</c:v>
                </c:pt>
                <c:pt idx="58">
                  <c:v>0.28899637243047199</c:v>
                </c:pt>
                <c:pt idx="59">
                  <c:v>0.29044740024183802</c:v>
                </c:pt>
                <c:pt idx="60">
                  <c:v>0.29153567110036299</c:v>
                </c:pt>
                <c:pt idx="61">
                  <c:v>0.29298669891172902</c:v>
                </c:pt>
                <c:pt idx="62">
                  <c:v>0.29480048367593698</c:v>
                </c:pt>
                <c:pt idx="63">
                  <c:v>0.29733978234582803</c:v>
                </c:pt>
                <c:pt idx="64">
                  <c:v>0.30024183796856102</c:v>
                </c:pt>
                <c:pt idx="65">
                  <c:v>0.301330108827086</c:v>
                </c:pt>
                <c:pt idx="66">
                  <c:v>0.30241837968561097</c:v>
                </c:pt>
                <c:pt idx="67">
                  <c:v>0.30314389359129401</c:v>
                </c:pt>
                <c:pt idx="68">
                  <c:v>0.30459492140266003</c:v>
                </c:pt>
                <c:pt idx="69">
                  <c:v>0.30822249093107595</c:v>
                </c:pt>
                <c:pt idx="70">
                  <c:v>0.31003627569528397</c:v>
                </c:pt>
                <c:pt idx="71">
                  <c:v>0.31257557436517502</c:v>
                </c:pt>
                <c:pt idx="72">
                  <c:v>0.31221281741233403</c:v>
                </c:pt>
                <c:pt idx="73">
                  <c:v>0.31039903264812602</c:v>
                </c:pt>
                <c:pt idx="74">
                  <c:v>0.31185006045949198</c:v>
                </c:pt>
                <c:pt idx="75">
                  <c:v>0.31402660217654205</c:v>
                </c:pt>
                <c:pt idx="76">
                  <c:v>0.31511487303506702</c:v>
                </c:pt>
                <c:pt idx="77">
                  <c:v>0.31221281741233403</c:v>
                </c:pt>
                <c:pt idx="78">
                  <c:v>0.31185006045949198</c:v>
                </c:pt>
                <c:pt idx="79">
                  <c:v>0.3136638452237</c:v>
                </c:pt>
                <c:pt idx="80">
                  <c:v>0.316203143893591</c:v>
                </c:pt>
                <c:pt idx="81">
                  <c:v>0.31729141475211597</c:v>
                </c:pt>
                <c:pt idx="82">
                  <c:v>0.31765417170495797</c:v>
                </c:pt>
                <c:pt idx="83">
                  <c:v>0.318742442563482</c:v>
                </c:pt>
                <c:pt idx="84">
                  <c:v>0.318742442563482</c:v>
                </c:pt>
                <c:pt idx="85">
                  <c:v>0.31983071342200703</c:v>
                </c:pt>
                <c:pt idx="86">
                  <c:v>0.32200725513905698</c:v>
                </c:pt>
                <c:pt idx="87">
                  <c:v>0.32454655380894804</c:v>
                </c:pt>
                <c:pt idx="88">
                  <c:v>0.31946795646916598</c:v>
                </c:pt>
                <c:pt idx="89">
                  <c:v>0.32019347037484902</c:v>
                </c:pt>
                <c:pt idx="90">
                  <c:v>0.32164449818621499</c:v>
                </c:pt>
                <c:pt idx="91">
                  <c:v>0.323458282950423</c:v>
                </c:pt>
                <c:pt idx="92">
                  <c:v>0.32636033857315599</c:v>
                </c:pt>
                <c:pt idx="93">
                  <c:v>0.32636033857315599</c:v>
                </c:pt>
                <c:pt idx="94">
                  <c:v>0.32418379685610599</c:v>
                </c:pt>
                <c:pt idx="95">
                  <c:v>0.32744860943168103</c:v>
                </c:pt>
                <c:pt idx="96">
                  <c:v>0.32998790810157203</c:v>
                </c:pt>
                <c:pt idx="97">
                  <c:v>0.325997581620314</c:v>
                </c:pt>
                <c:pt idx="98">
                  <c:v>0.32418379685610599</c:v>
                </c:pt>
                <c:pt idx="99">
                  <c:v>0.32889963724304699</c:v>
                </c:pt>
                <c:pt idx="100">
                  <c:v>0.32672309552599799</c:v>
                </c:pt>
                <c:pt idx="101">
                  <c:v>0.33216444981862203</c:v>
                </c:pt>
                <c:pt idx="102">
                  <c:v>0.33542926239419596</c:v>
                </c:pt>
                <c:pt idx="103">
                  <c:v>0.33288996372430502</c:v>
                </c:pt>
                <c:pt idx="104">
                  <c:v>0.33688029020556198</c:v>
                </c:pt>
                <c:pt idx="105">
                  <c:v>0.33180169286577998</c:v>
                </c:pt>
                <c:pt idx="106">
                  <c:v>0.333615477629988</c:v>
                </c:pt>
                <c:pt idx="107">
                  <c:v>0.33542926239419596</c:v>
                </c:pt>
                <c:pt idx="108">
                  <c:v>0.33760580411124502</c:v>
                </c:pt>
                <c:pt idx="109">
                  <c:v>0.33833131801692901</c:v>
                </c:pt>
                <c:pt idx="110">
                  <c:v>0.33978234582829497</c:v>
                </c:pt>
                <c:pt idx="111">
                  <c:v>0.34050785973397801</c:v>
                </c:pt>
                <c:pt idx="112">
                  <c:v>0.34268440145102802</c:v>
                </c:pt>
                <c:pt idx="113">
                  <c:v>0.34087061668682</c:v>
                </c:pt>
                <c:pt idx="114">
                  <c:v>0.34195888754534498</c:v>
                </c:pt>
                <c:pt idx="115">
                  <c:v>0.34304715840386896</c:v>
                </c:pt>
                <c:pt idx="116">
                  <c:v>0.34159613059250299</c:v>
                </c:pt>
                <c:pt idx="117">
                  <c:v>0.34087061668682</c:v>
                </c:pt>
                <c:pt idx="118">
                  <c:v>0.34087061668682</c:v>
                </c:pt>
                <c:pt idx="119">
                  <c:v>0.34087061668682</c:v>
                </c:pt>
                <c:pt idx="120">
                  <c:v>0.34014510278113697</c:v>
                </c:pt>
                <c:pt idx="121">
                  <c:v>0.343772672309553</c:v>
                </c:pt>
                <c:pt idx="122">
                  <c:v>0.34486094316807697</c:v>
                </c:pt>
                <c:pt idx="123">
                  <c:v>0.345949214026602</c:v>
                </c:pt>
                <c:pt idx="124">
                  <c:v>0.34159613059250299</c:v>
                </c:pt>
                <c:pt idx="125">
                  <c:v>0.34014510278113697</c:v>
                </c:pt>
                <c:pt idx="126">
                  <c:v>0.33833131801692901</c:v>
                </c:pt>
                <c:pt idx="127">
                  <c:v>0.34232164449818603</c:v>
                </c:pt>
                <c:pt idx="128">
                  <c:v>0.34486094316807697</c:v>
                </c:pt>
                <c:pt idx="129">
                  <c:v>0.343772672309553</c:v>
                </c:pt>
                <c:pt idx="130">
                  <c:v>0.34232164449818603</c:v>
                </c:pt>
                <c:pt idx="131">
                  <c:v>0.34087061668682</c:v>
                </c:pt>
                <c:pt idx="132">
                  <c:v>0.34522370012091902</c:v>
                </c:pt>
                <c:pt idx="133">
                  <c:v>0.34667472793228499</c:v>
                </c:pt>
                <c:pt idx="134">
                  <c:v>0.35211608222490898</c:v>
                </c:pt>
                <c:pt idx="135">
                  <c:v>0.34268440145102802</c:v>
                </c:pt>
                <c:pt idx="136">
                  <c:v>0.34195888754534498</c:v>
                </c:pt>
                <c:pt idx="137">
                  <c:v>0.34087061668682</c:v>
                </c:pt>
                <c:pt idx="138">
                  <c:v>0.348488512696493</c:v>
                </c:pt>
                <c:pt idx="139">
                  <c:v>0.348488512696493</c:v>
                </c:pt>
                <c:pt idx="140">
                  <c:v>0.34885126964933499</c:v>
                </c:pt>
                <c:pt idx="141">
                  <c:v>0.34740024183796897</c:v>
                </c:pt>
                <c:pt idx="142">
                  <c:v>0.34667472793228499</c:v>
                </c:pt>
                <c:pt idx="143">
                  <c:v>0.34885126964933499</c:v>
                </c:pt>
                <c:pt idx="144">
                  <c:v>0.35030229746070102</c:v>
                </c:pt>
                <c:pt idx="145">
                  <c:v>0.35139056831922599</c:v>
                </c:pt>
                <c:pt idx="146">
                  <c:v>0.35284159613059302</c:v>
                </c:pt>
                <c:pt idx="147">
                  <c:v>0.35429262394195898</c:v>
                </c:pt>
                <c:pt idx="148">
                  <c:v>0.35429262394195898</c:v>
                </c:pt>
                <c:pt idx="149">
                  <c:v>0.35320435308343401</c:v>
                </c:pt>
                <c:pt idx="150">
                  <c:v>0.35066505441354301</c:v>
                </c:pt>
                <c:pt idx="151">
                  <c:v>0.34993954050786003</c:v>
                </c:pt>
                <c:pt idx="152">
                  <c:v>0.34776299879080996</c:v>
                </c:pt>
                <c:pt idx="153">
                  <c:v>0.34776299879080996</c:v>
                </c:pt>
                <c:pt idx="154">
                  <c:v>0.34667472793228499</c:v>
                </c:pt>
                <c:pt idx="155">
                  <c:v>0.345949214026602</c:v>
                </c:pt>
                <c:pt idx="156">
                  <c:v>0.34667472793228499</c:v>
                </c:pt>
                <c:pt idx="157">
                  <c:v>0.34522370012091902</c:v>
                </c:pt>
                <c:pt idx="158">
                  <c:v>0.34631197097944399</c:v>
                </c:pt>
                <c:pt idx="159">
                  <c:v>0.34740024183796897</c:v>
                </c:pt>
                <c:pt idx="160">
                  <c:v>0.34812575574365201</c:v>
                </c:pt>
                <c:pt idx="161">
                  <c:v>0.34993954050786003</c:v>
                </c:pt>
                <c:pt idx="162">
                  <c:v>0.34776299879080996</c:v>
                </c:pt>
                <c:pt idx="163">
                  <c:v>0.34703748488512703</c:v>
                </c:pt>
                <c:pt idx="164">
                  <c:v>0.34558645707376101</c:v>
                </c:pt>
                <c:pt idx="165">
                  <c:v>0.34631197097944399</c:v>
                </c:pt>
                <c:pt idx="166">
                  <c:v>0.34812575574365201</c:v>
                </c:pt>
                <c:pt idx="167">
                  <c:v>0.34993954050786003</c:v>
                </c:pt>
                <c:pt idx="168">
                  <c:v>0.35139056831922599</c:v>
                </c:pt>
                <c:pt idx="169">
                  <c:v>0.35211608222490898</c:v>
                </c:pt>
                <c:pt idx="170">
                  <c:v>0.35139056831922599</c:v>
                </c:pt>
                <c:pt idx="171">
                  <c:v>0.351027811366385</c:v>
                </c:pt>
                <c:pt idx="172">
                  <c:v>0.34993954050786003</c:v>
                </c:pt>
                <c:pt idx="173">
                  <c:v>0.351027811366385</c:v>
                </c:pt>
                <c:pt idx="174">
                  <c:v>0.35139056831922599</c:v>
                </c:pt>
                <c:pt idx="175">
                  <c:v>0.35030229746070102</c:v>
                </c:pt>
                <c:pt idx="176">
                  <c:v>0.35030229746070102</c:v>
                </c:pt>
                <c:pt idx="177">
                  <c:v>0.35066505441354301</c:v>
                </c:pt>
                <c:pt idx="178">
                  <c:v>0.35175332527206804</c:v>
                </c:pt>
                <c:pt idx="179">
                  <c:v>0.35284159613059302</c:v>
                </c:pt>
                <c:pt idx="180">
                  <c:v>0.34957678355501798</c:v>
                </c:pt>
                <c:pt idx="181">
                  <c:v>0.35211608222490898</c:v>
                </c:pt>
                <c:pt idx="182">
                  <c:v>0.35392986698911699</c:v>
                </c:pt>
                <c:pt idx="183">
                  <c:v>0.35247883917775097</c:v>
                </c:pt>
                <c:pt idx="184">
                  <c:v>0.35139056831922599</c:v>
                </c:pt>
                <c:pt idx="185">
                  <c:v>0.34993954050786003</c:v>
                </c:pt>
                <c:pt idx="186">
                  <c:v>0.35211608222490898</c:v>
                </c:pt>
                <c:pt idx="187">
                  <c:v>0.35247883917775097</c:v>
                </c:pt>
                <c:pt idx="188">
                  <c:v>0.34921402660217699</c:v>
                </c:pt>
                <c:pt idx="189">
                  <c:v>0.34921402660217699</c:v>
                </c:pt>
                <c:pt idx="190">
                  <c:v>0.35247883917775097</c:v>
                </c:pt>
                <c:pt idx="191">
                  <c:v>0.35429262394195898</c:v>
                </c:pt>
                <c:pt idx="192">
                  <c:v>0.35429262394195898</c:v>
                </c:pt>
                <c:pt idx="193">
                  <c:v>0.35211608222490898</c:v>
                </c:pt>
                <c:pt idx="194">
                  <c:v>0.351027811366385</c:v>
                </c:pt>
                <c:pt idx="195">
                  <c:v>0.34993954050786003</c:v>
                </c:pt>
                <c:pt idx="196">
                  <c:v>0.35320435308343401</c:v>
                </c:pt>
                <c:pt idx="197">
                  <c:v>0.35320435308343401</c:v>
                </c:pt>
                <c:pt idx="198">
                  <c:v>0.353567110036276</c:v>
                </c:pt>
                <c:pt idx="199">
                  <c:v>0.35247883917775097</c:v>
                </c:pt>
                <c:pt idx="200">
                  <c:v>0.35320435308343401</c:v>
                </c:pt>
                <c:pt idx="201">
                  <c:v>0.35320435308343401</c:v>
                </c:pt>
                <c:pt idx="202">
                  <c:v>0.34993954050786003</c:v>
                </c:pt>
                <c:pt idx="203">
                  <c:v>0.34921402660217699</c:v>
                </c:pt>
                <c:pt idx="204">
                  <c:v>0.34812575574365201</c:v>
                </c:pt>
                <c:pt idx="205">
                  <c:v>0.34776299879080996</c:v>
                </c:pt>
                <c:pt idx="206">
                  <c:v>0.35066505441354301</c:v>
                </c:pt>
                <c:pt idx="207">
                  <c:v>0.35211608222490898</c:v>
                </c:pt>
                <c:pt idx="208">
                  <c:v>0.35320435308343401</c:v>
                </c:pt>
                <c:pt idx="209">
                  <c:v>0.34993954050786003</c:v>
                </c:pt>
                <c:pt idx="210">
                  <c:v>0.34921402660217699</c:v>
                </c:pt>
                <c:pt idx="211">
                  <c:v>0.348488512696493</c:v>
                </c:pt>
                <c:pt idx="212">
                  <c:v>0.35211608222490898</c:v>
                </c:pt>
                <c:pt idx="213">
                  <c:v>0.35247883917775097</c:v>
                </c:pt>
                <c:pt idx="214">
                  <c:v>0.353567110036276</c:v>
                </c:pt>
                <c:pt idx="215">
                  <c:v>0.35465538089480103</c:v>
                </c:pt>
                <c:pt idx="216">
                  <c:v>0.35538089480048402</c:v>
                </c:pt>
                <c:pt idx="217">
                  <c:v>0.35574365175332501</c:v>
                </c:pt>
                <c:pt idx="218">
                  <c:v>0.35646916565900799</c:v>
                </c:pt>
                <c:pt idx="219">
                  <c:v>0.35646916565900799</c:v>
                </c:pt>
                <c:pt idx="220">
                  <c:v>0.35429262394195898</c:v>
                </c:pt>
                <c:pt idx="221">
                  <c:v>0.35501813784764197</c:v>
                </c:pt>
                <c:pt idx="222">
                  <c:v>0.35574365175332501</c:v>
                </c:pt>
                <c:pt idx="223">
                  <c:v>0.35719467956469197</c:v>
                </c:pt>
                <c:pt idx="224">
                  <c:v>0.35792019347037501</c:v>
                </c:pt>
                <c:pt idx="225">
                  <c:v>0.36009673518742402</c:v>
                </c:pt>
                <c:pt idx="226">
                  <c:v>0.35646916565900799</c:v>
                </c:pt>
                <c:pt idx="227">
                  <c:v>0.35538089480048402</c:v>
                </c:pt>
                <c:pt idx="228">
                  <c:v>0.353567110036276</c:v>
                </c:pt>
                <c:pt idx="229">
                  <c:v>0.35683192261184998</c:v>
                </c:pt>
                <c:pt idx="230">
                  <c:v>0.35429262394195898</c:v>
                </c:pt>
                <c:pt idx="231">
                  <c:v>0.35574365175332501</c:v>
                </c:pt>
                <c:pt idx="232">
                  <c:v>0.35973397823458297</c:v>
                </c:pt>
                <c:pt idx="233">
                  <c:v>0.356106408706167</c:v>
                </c:pt>
                <c:pt idx="234">
                  <c:v>0.35538089480048402</c:v>
                </c:pt>
                <c:pt idx="235">
                  <c:v>0.35683192261184998</c:v>
                </c:pt>
                <c:pt idx="236">
                  <c:v>0.358645707376058</c:v>
                </c:pt>
                <c:pt idx="237">
                  <c:v>0.35973397823458297</c:v>
                </c:pt>
                <c:pt idx="238">
                  <c:v>0.35792019347037501</c:v>
                </c:pt>
                <c:pt idx="239">
                  <c:v>0.35646916565900799</c:v>
                </c:pt>
                <c:pt idx="240">
                  <c:v>0.35538089480048402</c:v>
                </c:pt>
                <c:pt idx="241">
                  <c:v>0.358645707376058</c:v>
                </c:pt>
                <c:pt idx="242">
                  <c:v>0.35973397823458297</c:v>
                </c:pt>
                <c:pt idx="243">
                  <c:v>0.35320435308343401</c:v>
                </c:pt>
                <c:pt idx="244">
                  <c:v>0.35320435308343401</c:v>
                </c:pt>
                <c:pt idx="245">
                  <c:v>0.353567110036276</c:v>
                </c:pt>
                <c:pt idx="246">
                  <c:v>0.35538089480048402</c:v>
                </c:pt>
                <c:pt idx="247">
                  <c:v>0.35900846432889999</c:v>
                </c:pt>
                <c:pt idx="248">
                  <c:v>0.356106408706167</c:v>
                </c:pt>
                <c:pt idx="249">
                  <c:v>0.35501813784764197</c:v>
                </c:pt>
                <c:pt idx="250">
                  <c:v>0.35683192261184998</c:v>
                </c:pt>
                <c:pt idx="251">
                  <c:v>0.35683192261184998</c:v>
                </c:pt>
                <c:pt idx="252">
                  <c:v>0.35755743651753302</c:v>
                </c:pt>
                <c:pt idx="253">
                  <c:v>0.35828295042321601</c:v>
                </c:pt>
                <c:pt idx="254">
                  <c:v>0.35900846432889999</c:v>
                </c:pt>
                <c:pt idx="255">
                  <c:v>0.35683192261184998</c:v>
                </c:pt>
                <c:pt idx="256">
                  <c:v>0.356106408706167</c:v>
                </c:pt>
                <c:pt idx="257">
                  <c:v>0.35538089480048402</c:v>
                </c:pt>
                <c:pt idx="258">
                  <c:v>0.35574365175332501</c:v>
                </c:pt>
                <c:pt idx="259">
                  <c:v>0.35755743651753302</c:v>
                </c:pt>
                <c:pt idx="260">
                  <c:v>0.35828295042321601</c:v>
                </c:pt>
                <c:pt idx="261">
                  <c:v>0.36154776299879099</c:v>
                </c:pt>
                <c:pt idx="262">
                  <c:v>0.361185006045949</c:v>
                </c:pt>
                <c:pt idx="263">
                  <c:v>0.35937122128174098</c:v>
                </c:pt>
                <c:pt idx="264">
                  <c:v>0.35683192261184998</c:v>
                </c:pt>
                <c:pt idx="265">
                  <c:v>0.35755743651753302</c:v>
                </c:pt>
                <c:pt idx="266">
                  <c:v>0.35683192261184998</c:v>
                </c:pt>
                <c:pt idx="267">
                  <c:v>0.358645707376058</c:v>
                </c:pt>
                <c:pt idx="268">
                  <c:v>0.3571946795646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38-475D-A37D-F6C4EE0B2507}"/>
            </c:ext>
          </c:extLst>
        </c:ser>
        <c:ser>
          <c:idx val="1"/>
          <c:order val="1"/>
          <c:tx>
            <c:strRef>
              <c:f>'Hong 2010 H2O2 expts-2'!$E$1</c:f>
              <c:strCache>
                <c:ptCount val="1"/>
                <c:pt idx="0">
                  <c:v>1192K OH</c:v>
                </c:pt>
              </c:strCache>
            </c:strRef>
          </c:tx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'Hong 2010 H2O2 expts-2'!$D$3:$D$140</c:f>
              <c:numCache>
                <c:formatCode>0.00E+00</c:formatCode>
                <c:ptCount val="138"/>
                <c:pt idx="0">
                  <c:v>-5.1543624161073803E-2</c:v>
                </c:pt>
                <c:pt idx="1">
                  <c:v>-4.0805369127516797E-2</c:v>
                </c:pt>
                <c:pt idx="2">
                  <c:v>-4.61744966442953E-2</c:v>
                </c:pt>
                <c:pt idx="3">
                  <c:v>-3.4362416107382499E-2</c:v>
                </c:pt>
                <c:pt idx="4">
                  <c:v>-3.1140939597315401E-2</c:v>
                </c:pt>
                <c:pt idx="5">
                  <c:v>-2.46979865771812E-2</c:v>
                </c:pt>
                <c:pt idx="6">
                  <c:v>-2.8993288590603999E-2</c:v>
                </c:pt>
                <c:pt idx="7">
                  <c:v>-2.2550335570469801E-2</c:v>
                </c:pt>
                <c:pt idx="8">
                  <c:v>-1.3959731543624201E-2</c:v>
                </c:pt>
                <c:pt idx="9">
                  <c:v>-8.5906040268456402E-3</c:v>
                </c:pt>
                <c:pt idx="10">
                  <c:v>-7.5167785234899302E-3</c:v>
                </c:pt>
                <c:pt idx="11">
                  <c:v>-2.1476510067114101E-3</c:v>
                </c:pt>
                <c:pt idx="12">
                  <c:v>-1.0738255033557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0738255033557E-3</c:v>
                </c:pt>
                <c:pt idx="18">
                  <c:v>1.0738255033557E-3</c:v>
                </c:pt>
                <c:pt idx="19">
                  <c:v>1.0738255033557E-3</c:v>
                </c:pt>
                <c:pt idx="20">
                  <c:v>1.0738255033557E-3</c:v>
                </c:pt>
                <c:pt idx="21">
                  <c:v>1.0738255033557E-3</c:v>
                </c:pt>
                <c:pt idx="22">
                  <c:v>1.0738255033557E-3</c:v>
                </c:pt>
                <c:pt idx="23">
                  <c:v>1.0738255033557E-3</c:v>
                </c:pt>
                <c:pt idx="24">
                  <c:v>2.1476510067114101E-3</c:v>
                </c:pt>
                <c:pt idx="25">
                  <c:v>1.0738255033557E-3</c:v>
                </c:pt>
                <c:pt idx="26">
                  <c:v>3.2214765100671101E-3</c:v>
                </c:pt>
                <c:pt idx="27">
                  <c:v>3.2214765100671101E-3</c:v>
                </c:pt>
                <c:pt idx="28">
                  <c:v>1.0738255033557E-3</c:v>
                </c:pt>
                <c:pt idx="29">
                  <c:v>4.2953020134228201E-3</c:v>
                </c:pt>
                <c:pt idx="30">
                  <c:v>4.2953020134228201E-3</c:v>
                </c:pt>
                <c:pt idx="31">
                  <c:v>4.2953020134228201E-3</c:v>
                </c:pt>
                <c:pt idx="32">
                  <c:v>6.4429530201342297E-3</c:v>
                </c:pt>
                <c:pt idx="33">
                  <c:v>8.5906040268456402E-3</c:v>
                </c:pt>
                <c:pt idx="34">
                  <c:v>8.5906040268456402E-3</c:v>
                </c:pt>
                <c:pt idx="35">
                  <c:v>8.5906040268456402E-3</c:v>
                </c:pt>
                <c:pt idx="36">
                  <c:v>8.5906040268456402E-3</c:v>
                </c:pt>
                <c:pt idx="37">
                  <c:v>9.6644295302013399E-3</c:v>
                </c:pt>
                <c:pt idx="38">
                  <c:v>1.2885906040268499E-2</c:v>
                </c:pt>
                <c:pt idx="39">
                  <c:v>1.8255033557046999E-2</c:v>
                </c:pt>
                <c:pt idx="40">
                  <c:v>2.0402684563758398E-2</c:v>
                </c:pt>
                <c:pt idx="41">
                  <c:v>2.3624161073825499E-2</c:v>
                </c:pt>
                <c:pt idx="42">
                  <c:v>2.68456375838926E-2</c:v>
                </c:pt>
                <c:pt idx="43">
                  <c:v>3.2214765100671103E-2</c:v>
                </c:pt>
                <c:pt idx="44">
                  <c:v>3.8657718120805401E-2</c:v>
                </c:pt>
                <c:pt idx="45">
                  <c:v>4.61744966442953E-2</c:v>
                </c:pt>
                <c:pt idx="46">
                  <c:v>5.0469798657718098E-2</c:v>
                </c:pt>
                <c:pt idx="47">
                  <c:v>5.7986577181208102E-2</c:v>
                </c:pt>
                <c:pt idx="48">
                  <c:v>6.4429530201342303E-2</c:v>
                </c:pt>
                <c:pt idx="49">
                  <c:v>6.9798657718120799E-2</c:v>
                </c:pt>
                <c:pt idx="50">
                  <c:v>7.5167785234899295E-2</c:v>
                </c:pt>
                <c:pt idx="51">
                  <c:v>8.0536912751677805E-2</c:v>
                </c:pt>
                <c:pt idx="52">
                  <c:v>9.0201342281879204E-2</c:v>
                </c:pt>
                <c:pt idx="53">
                  <c:v>9.8791946308724801E-2</c:v>
                </c:pt>
                <c:pt idx="54">
                  <c:v>0.109530201342282</c:v>
                </c:pt>
                <c:pt idx="55">
                  <c:v>0.119194630872483</c:v>
                </c:pt>
                <c:pt idx="56">
                  <c:v>0.13315436241610701</c:v>
                </c:pt>
                <c:pt idx="57">
                  <c:v>0.13744966442952999</c:v>
                </c:pt>
                <c:pt idx="58">
                  <c:v>0.14604026845637599</c:v>
                </c:pt>
                <c:pt idx="59">
                  <c:v>0.15570469798657699</c:v>
                </c:pt>
                <c:pt idx="60">
                  <c:v>0.16429530201342299</c:v>
                </c:pt>
                <c:pt idx="61">
                  <c:v>0.17288590604026799</c:v>
                </c:pt>
                <c:pt idx="62">
                  <c:v>0.18147651006711399</c:v>
                </c:pt>
                <c:pt idx="63">
                  <c:v>0.18899328859060399</c:v>
                </c:pt>
                <c:pt idx="64">
                  <c:v>0.19973154362416101</c:v>
                </c:pt>
                <c:pt idx="65">
                  <c:v>0.210469798657718</c:v>
                </c:pt>
                <c:pt idx="66">
                  <c:v>0.22442953020134199</c:v>
                </c:pt>
                <c:pt idx="67">
                  <c:v>0.229798657718121</c:v>
                </c:pt>
                <c:pt idx="68">
                  <c:v>0.24161073825503401</c:v>
                </c:pt>
                <c:pt idx="69">
                  <c:v>0.25127516778523501</c:v>
                </c:pt>
                <c:pt idx="70">
                  <c:v>0.25986577181208098</c:v>
                </c:pt>
                <c:pt idx="71">
                  <c:v>0.26738255033557001</c:v>
                </c:pt>
                <c:pt idx="72">
                  <c:v>0.27704697986577198</c:v>
                </c:pt>
                <c:pt idx="73">
                  <c:v>0.28241610738255002</c:v>
                </c:pt>
                <c:pt idx="74">
                  <c:v>0.288859060402685</c:v>
                </c:pt>
                <c:pt idx="75">
                  <c:v>0.29422818791946298</c:v>
                </c:pt>
                <c:pt idx="76">
                  <c:v>0.30174496644295301</c:v>
                </c:pt>
                <c:pt idx="77">
                  <c:v>0.30818791946308699</c:v>
                </c:pt>
                <c:pt idx="78">
                  <c:v>0.32</c:v>
                </c:pt>
                <c:pt idx="79">
                  <c:v>0.32859060402684598</c:v>
                </c:pt>
                <c:pt idx="80">
                  <c:v>0.33503355704698001</c:v>
                </c:pt>
                <c:pt idx="81">
                  <c:v>0.34362416107382598</c:v>
                </c:pt>
                <c:pt idx="82">
                  <c:v>0.35114093959731502</c:v>
                </c:pt>
                <c:pt idx="83">
                  <c:v>0.356510067114094</c:v>
                </c:pt>
                <c:pt idx="84">
                  <c:v>0.36510067114094003</c:v>
                </c:pt>
                <c:pt idx="85">
                  <c:v>0.37583892617449699</c:v>
                </c:pt>
                <c:pt idx="86">
                  <c:v>0.38442953020134202</c:v>
                </c:pt>
                <c:pt idx="87">
                  <c:v>0.39624161073825498</c:v>
                </c:pt>
                <c:pt idx="88">
                  <c:v>0.40268456375838901</c:v>
                </c:pt>
                <c:pt idx="89">
                  <c:v>0.41234899328859098</c:v>
                </c:pt>
                <c:pt idx="90">
                  <c:v>0.41879194630872502</c:v>
                </c:pt>
                <c:pt idx="91">
                  <c:v>0.425234899328859</c:v>
                </c:pt>
                <c:pt idx="92">
                  <c:v>0.43812080536912801</c:v>
                </c:pt>
                <c:pt idx="93">
                  <c:v>0.44563758389261698</c:v>
                </c:pt>
                <c:pt idx="94">
                  <c:v>0.45959731543624199</c:v>
                </c:pt>
                <c:pt idx="95">
                  <c:v>0.47033557046979901</c:v>
                </c:pt>
                <c:pt idx="96">
                  <c:v>0.48214765100671098</c:v>
                </c:pt>
                <c:pt idx="97">
                  <c:v>0.50362416107382602</c:v>
                </c:pt>
                <c:pt idx="98">
                  <c:v>0.51973154362416096</c:v>
                </c:pt>
                <c:pt idx="99">
                  <c:v>0.52724832214765105</c:v>
                </c:pt>
                <c:pt idx="100">
                  <c:v>0.53369127516778503</c:v>
                </c:pt>
                <c:pt idx="101">
                  <c:v>0.54872483221476498</c:v>
                </c:pt>
                <c:pt idx="102">
                  <c:v>0.55946308724832206</c:v>
                </c:pt>
                <c:pt idx="103">
                  <c:v>0.57234899328859101</c:v>
                </c:pt>
                <c:pt idx="104">
                  <c:v>0.57986577181208099</c:v>
                </c:pt>
                <c:pt idx="105">
                  <c:v>0.59275167785234895</c:v>
                </c:pt>
                <c:pt idx="106">
                  <c:v>0.60134228187919503</c:v>
                </c:pt>
                <c:pt idx="107">
                  <c:v>0.61422818791946299</c:v>
                </c:pt>
                <c:pt idx="108">
                  <c:v>0.62389261744966396</c:v>
                </c:pt>
                <c:pt idx="109">
                  <c:v>0.63677852348993302</c:v>
                </c:pt>
                <c:pt idx="110">
                  <c:v>0.64859060402684598</c:v>
                </c:pt>
                <c:pt idx="111">
                  <c:v>0.66255033557047005</c:v>
                </c:pt>
                <c:pt idx="112">
                  <c:v>0.67114093959731502</c:v>
                </c:pt>
                <c:pt idx="113">
                  <c:v>0.68724832214765097</c:v>
                </c:pt>
                <c:pt idx="114">
                  <c:v>0.69691275167785205</c:v>
                </c:pt>
                <c:pt idx="115">
                  <c:v>0.70657718120805402</c:v>
                </c:pt>
                <c:pt idx="116">
                  <c:v>0.72053691275167797</c:v>
                </c:pt>
                <c:pt idx="117">
                  <c:v>0.73342281879194604</c:v>
                </c:pt>
                <c:pt idx="118">
                  <c:v>0.74953020134228199</c:v>
                </c:pt>
                <c:pt idx="119">
                  <c:v>0.76348993288590605</c:v>
                </c:pt>
                <c:pt idx="120">
                  <c:v>0.77530201342281901</c:v>
                </c:pt>
                <c:pt idx="121">
                  <c:v>0.78711409395973198</c:v>
                </c:pt>
                <c:pt idx="122">
                  <c:v>0.8</c:v>
                </c:pt>
                <c:pt idx="123">
                  <c:v>0.813959731543624</c:v>
                </c:pt>
                <c:pt idx="124">
                  <c:v>0.82899328859060395</c:v>
                </c:pt>
                <c:pt idx="125">
                  <c:v>0.84080536912751702</c:v>
                </c:pt>
                <c:pt idx="126">
                  <c:v>0.85476510067114098</c:v>
                </c:pt>
                <c:pt idx="127">
                  <c:v>0.87624161073825502</c:v>
                </c:pt>
                <c:pt idx="128">
                  <c:v>0.89127516778523497</c:v>
                </c:pt>
                <c:pt idx="129">
                  <c:v>0.90308724832214804</c:v>
                </c:pt>
                <c:pt idx="130">
                  <c:v>0.913825503355705</c:v>
                </c:pt>
                <c:pt idx="131">
                  <c:v>0.92456375838926197</c:v>
                </c:pt>
                <c:pt idx="132">
                  <c:v>0.93852348993288603</c:v>
                </c:pt>
                <c:pt idx="133">
                  <c:v>0.950335570469799</c:v>
                </c:pt>
                <c:pt idx="134">
                  <c:v>0.96107382550335596</c:v>
                </c:pt>
                <c:pt idx="135">
                  <c:v>0.97395973154362403</c:v>
                </c:pt>
                <c:pt idx="136">
                  <c:v>0.98791946308724798</c:v>
                </c:pt>
                <c:pt idx="137">
                  <c:v>0.99651006711409396</c:v>
                </c:pt>
              </c:numCache>
            </c:numRef>
          </c:xVal>
          <c:yVal>
            <c:numRef>
              <c:f>'Hong 2010 H2O2 expts-2'!$F$3:$F$140</c:f>
              <c:numCache>
                <c:formatCode>0.00E+00</c:formatCode>
                <c:ptCount val="138"/>
                <c:pt idx="0">
                  <c:v>3.8684719535783401E-3</c:v>
                </c:pt>
                <c:pt idx="1">
                  <c:v>0</c:v>
                </c:pt>
                <c:pt idx="2">
                  <c:v>1.93423597678917E-3</c:v>
                </c:pt>
                <c:pt idx="3">
                  <c:v>1.93423597678917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93423597678917E-3</c:v>
                </c:pt>
                <c:pt idx="8">
                  <c:v>3.8684719535783401E-3</c:v>
                </c:pt>
                <c:pt idx="9">
                  <c:v>3.8684719535783401E-3</c:v>
                </c:pt>
                <c:pt idx="10">
                  <c:v>3.8684719535783401E-3</c:v>
                </c:pt>
                <c:pt idx="11">
                  <c:v>5.8027079303675103E-3</c:v>
                </c:pt>
                <c:pt idx="12">
                  <c:v>1.7408123791102501E-2</c:v>
                </c:pt>
                <c:pt idx="13">
                  <c:v>3.8684719535783396E-2</c:v>
                </c:pt>
                <c:pt idx="14">
                  <c:v>5.6092843326885904E-2</c:v>
                </c:pt>
                <c:pt idx="15">
                  <c:v>7.7369439071566695E-2</c:v>
                </c:pt>
                <c:pt idx="16">
                  <c:v>0.102514506769826</c:v>
                </c:pt>
                <c:pt idx="17">
                  <c:v>0.12379110251450699</c:v>
                </c:pt>
                <c:pt idx="18">
                  <c:v>0.14893617021276601</c:v>
                </c:pt>
                <c:pt idx="19">
                  <c:v>0.16634429400386799</c:v>
                </c:pt>
                <c:pt idx="20">
                  <c:v>0.199226305609284</c:v>
                </c:pt>
                <c:pt idx="21">
                  <c:v>0.224371373307544</c:v>
                </c:pt>
                <c:pt idx="22">
                  <c:v>0.25338491295938098</c:v>
                </c:pt>
                <c:pt idx="23">
                  <c:v>0.27659574468085102</c:v>
                </c:pt>
                <c:pt idx="24">
                  <c:v>0.29787234042553201</c:v>
                </c:pt>
                <c:pt idx="25">
                  <c:v>0.32882011605415895</c:v>
                </c:pt>
                <c:pt idx="26">
                  <c:v>0.35396518375241798</c:v>
                </c:pt>
                <c:pt idx="27">
                  <c:v>0.37717601547388802</c:v>
                </c:pt>
                <c:pt idx="28">
                  <c:v>0.400386847195358</c:v>
                </c:pt>
                <c:pt idx="29">
                  <c:v>0.42166344294003899</c:v>
                </c:pt>
                <c:pt idx="30">
                  <c:v>0.44680851063829796</c:v>
                </c:pt>
                <c:pt idx="31">
                  <c:v>0.48549323017408097</c:v>
                </c:pt>
                <c:pt idx="32">
                  <c:v>0.50676982591876196</c:v>
                </c:pt>
                <c:pt idx="33">
                  <c:v>0.53578336557060002</c:v>
                </c:pt>
                <c:pt idx="34">
                  <c:v>0.56092843326885899</c:v>
                </c:pt>
                <c:pt idx="35">
                  <c:v>0.58994197292069606</c:v>
                </c:pt>
                <c:pt idx="36">
                  <c:v>0.61508704061895603</c:v>
                </c:pt>
                <c:pt idx="37">
                  <c:v>0.63829787234042601</c:v>
                </c:pt>
                <c:pt idx="38">
                  <c:v>0.65183752417795005</c:v>
                </c:pt>
                <c:pt idx="39">
                  <c:v>0.64216634429400399</c:v>
                </c:pt>
                <c:pt idx="40">
                  <c:v>0.62669245647968996</c:v>
                </c:pt>
                <c:pt idx="41">
                  <c:v>0.60735009671179907</c:v>
                </c:pt>
                <c:pt idx="42">
                  <c:v>0.58994197292069606</c:v>
                </c:pt>
                <c:pt idx="43">
                  <c:v>0.57640232108317202</c:v>
                </c:pt>
                <c:pt idx="44">
                  <c:v>0.55899419729207001</c:v>
                </c:pt>
                <c:pt idx="45">
                  <c:v>0.55705996131528002</c:v>
                </c:pt>
                <c:pt idx="46">
                  <c:v>0.54352030947775598</c:v>
                </c:pt>
                <c:pt idx="47">
                  <c:v>0.539651837524178</c:v>
                </c:pt>
                <c:pt idx="48">
                  <c:v>0.52611218568665397</c:v>
                </c:pt>
                <c:pt idx="49">
                  <c:v>0.51837524177949701</c:v>
                </c:pt>
                <c:pt idx="50">
                  <c:v>0.51450676982591903</c:v>
                </c:pt>
                <c:pt idx="51">
                  <c:v>0.51257253384913004</c:v>
                </c:pt>
                <c:pt idx="52">
                  <c:v>0.50870406189555095</c:v>
                </c:pt>
                <c:pt idx="53">
                  <c:v>0.50676982591876196</c:v>
                </c:pt>
                <c:pt idx="54">
                  <c:v>0.50096711798839499</c:v>
                </c:pt>
                <c:pt idx="55">
                  <c:v>0.49323017408123804</c:v>
                </c:pt>
                <c:pt idx="56">
                  <c:v>0.48742746615087001</c:v>
                </c:pt>
                <c:pt idx="57">
                  <c:v>0.47582205029013502</c:v>
                </c:pt>
                <c:pt idx="58">
                  <c:v>0.47195357833655699</c:v>
                </c:pt>
                <c:pt idx="59">
                  <c:v>0.46615087040619002</c:v>
                </c:pt>
                <c:pt idx="60">
                  <c:v>0.46228239845261099</c:v>
                </c:pt>
                <c:pt idx="61">
                  <c:v>0.45647969052224396</c:v>
                </c:pt>
                <c:pt idx="62">
                  <c:v>0.45647969052224396</c:v>
                </c:pt>
                <c:pt idx="63">
                  <c:v>0.44874274661508701</c:v>
                </c:pt>
                <c:pt idx="64">
                  <c:v>0.44680851063829796</c:v>
                </c:pt>
                <c:pt idx="65">
                  <c:v>0.44487427466150897</c:v>
                </c:pt>
                <c:pt idx="66">
                  <c:v>0.44294003868471998</c:v>
                </c:pt>
                <c:pt idx="67">
                  <c:v>0.44294003868471998</c:v>
                </c:pt>
                <c:pt idx="68">
                  <c:v>0.43907156673114101</c:v>
                </c:pt>
                <c:pt idx="69">
                  <c:v>0.43907156673114101</c:v>
                </c:pt>
                <c:pt idx="70">
                  <c:v>0.43713733075435202</c:v>
                </c:pt>
                <c:pt idx="71">
                  <c:v>0.43133462282398499</c:v>
                </c:pt>
                <c:pt idx="72">
                  <c:v>0.43133462282398499</c:v>
                </c:pt>
                <c:pt idx="73">
                  <c:v>0.42940038684719495</c:v>
                </c:pt>
                <c:pt idx="74">
                  <c:v>0.42553191489361702</c:v>
                </c:pt>
                <c:pt idx="75">
                  <c:v>0.41779497098645996</c:v>
                </c:pt>
                <c:pt idx="76">
                  <c:v>0.41392649903288203</c:v>
                </c:pt>
                <c:pt idx="77">
                  <c:v>0.410058027079304</c:v>
                </c:pt>
                <c:pt idx="78">
                  <c:v>0.40618955512572497</c:v>
                </c:pt>
                <c:pt idx="79">
                  <c:v>0.40232108317214704</c:v>
                </c:pt>
                <c:pt idx="80">
                  <c:v>0.39264990328820099</c:v>
                </c:pt>
                <c:pt idx="81">
                  <c:v>0.38878143133462301</c:v>
                </c:pt>
                <c:pt idx="82">
                  <c:v>0.38878143133462301</c:v>
                </c:pt>
                <c:pt idx="83">
                  <c:v>0.38878143133462301</c:v>
                </c:pt>
                <c:pt idx="84">
                  <c:v>0.38297872340425498</c:v>
                </c:pt>
                <c:pt idx="85">
                  <c:v>0.38297872340425498</c:v>
                </c:pt>
                <c:pt idx="86">
                  <c:v>0.38297872340425498</c:v>
                </c:pt>
                <c:pt idx="87">
                  <c:v>0.37911025145067695</c:v>
                </c:pt>
                <c:pt idx="88">
                  <c:v>0.37717601547388802</c:v>
                </c:pt>
                <c:pt idx="89">
                  <c:v>0.369439071566731</c:v>
                </c:pt>
                <c:pt idx="90">
                  <c:v>0.36557059961315302</c:v>
                </c:pt>
                <c:pt idx="91">
                  <c:v>0.36557059961315302</c:v>
                </c:pt>
                <c:pt idx="92">
                  <c:v>0.36363636363636404</c:v>
                </c:pt>
                <c:pt idx="93">
                  <c:v>0.35589941972920697</c:v>
                </c:pt>
                <c:pt idx="94">
                  <c:v>0.34816247582205001</c:v>
                </c:pt>
                <c:pt idx="95">
                  <c:v>0.34622823984526102</c:v>
                </c:pt>
                <c:pt idx="96">
                  <c:v>0.33849129593810401</c:v>
                </c:pt>
                <c:pt idx="97">
                  <c:v>0.330754352030948</c:v>
                </c:pt>
                <c:pt idx="98">
                  <c:v>0.32301740812379104</c:v>
                </c:pt>
                <c:pt idx="99">
                  <c:v>0.32108317214700199</c:v>
                </c:pt>
                <c:pt idx="100">
                  <c:v>0.31721470019342402</c:v>
                </c:pt>
                <c:pt idx="101">
                  <c:v>0.31528046421663403</c:v>
                </c:pt>
                <c:pt idx="102">
                  <c:v>0.31141199226305599</c:v>
                </c:pt>
                <c:pt idx="103">
                  <c:v>0.30560928433268897</c:v>
                </c:pt>
                <c:pt idx="104">
                  <c:v>0.30174081237910999</c:v>
                </c:pt>
                <c:pt idx="105">
                  <c:v>0.299806576402321</c:v>
                </c:pt>
                <c:pt idx="106">
                  <c:v>0.29206963249516399</c:v>
                </c:pt>
                <c:pt idx="107">
                  <c:v>0.29206963249516399</c:v>
                </c:pt>
                <c:pt idx="108">
                  <c:v>0.28433268858800803</c:v>
                </c:pt>
                <c:pt idx="109">
                  <c:v>0.28239845261121899</c:v>
                </c:pt>
                <c:pt idx="110">
                  <c:v>0.27852998065764001</c:v>
                </c:pt>
                <c:pt idx="111">
                  <c:v>0.27659574468085102</c:v>
                </c:pt>
                <c:pt idx="112">
                  <c:v>0.26692456479690496</c:v>
                </c:pt>
                <c:pt idx="113">
                  <c:v>0.26305609284332698</c:v>
                </c:pt>
                <c:pt idx="114">
                  <c:v>0.26112185686653799</c:v>
                </c:pt>
                <c:pt idx="115">
                  <c:v>0.25531914893616997</c:v>
                </c:pt>
                <c:pt idx="116">
                  <c:v>0.25338491295938098</c:v>
                </c:pt>
                <c:pt idx="117">
                  <c:v>0.249516441005803</c:v>
                </c:pt>
                <c:pt idx="118">
                  <c:v>0.24758220502901399</c:v>
                </c:pt>
                <c:pt idx="119">
                  <c:v>0.24177949709864599</c:v>
                </c:pt>
                <c:pt idx="120">
                  <c:v>0.23791102514506801</c:v>
                </c:pt>
                <c:pt idx="121">
                  <c:v>0.23597678916827899</c:v>
                </c:pt>
                <c:pt idx="122">
                  <c:v>0.23210831721470002</c:v>
                </c:pt>
                <c:pt idx="123">
                  <c:v>0.22823984526112198</c:v>
                </c:pt>
                <c:pt idx="124">
                  <c:v>0.22823984526112198</c:v>
                </c:pt>
                <c:pt idx="125">
                  <c:v>0.22050290135396503</c:v>
                </c:pt>
                <c:pt idx="126">
                  <c:v>0.21856866537717601</c:v>
                </c:pt>
                <c:pt idx="127">
                  <c:v>0.21470019342359803</c:v>
                </c:pt>
                <c:pt idx="128">
                  <c:v>0.21470019342359803</c:v>
                </c:pt>
                <c:pt idx="129">
                  <c:v>0.20889748549322998</c:v>
                </c:pt>
                <c:pt idx="130">
                  <c:v>0.20889748549322998</c:v>
                </c:pt>
                <c:pt idx="131">
                  <c:v>0.205029013539652</c:v>
                </c:pt>
                <c:pt idx="132">
                  <c:v>0.199226305609284</c:v>
                </c:pt>
                <c:pt idx="133">
                  <c:v>0.199226305609284</c:v>
                </c:pt>
                <c:pt idx="134">
                  <c:v>0.19535783365570603</c:v>
                </c:pt>
                <c:pt idx="135">
                  <c:v>0.19535783365570603</c:v>
                </c:pt>
                <c:pt idx="136">
                  <c:v>0.19535783365570603</c:v>
                </c:pt>
                <c:pt idx="137">
                  <c:v>0.19729206963249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38-475D-A37D-F6C4EE0B2507}"/>
            </c:ext>
          </c:extLst>
        </c:ser>
        <c:ser>
          <c:idx val="2"/>
          <c:order val="2"/>
          <c:tx>
            <c:strRef>
              <c:f>'Hong 2010 H2O2 expts-2'!$M$1</c:f>
              <c:strCache>
                <c:ptCount val="1"/>
                <c:pt idx="0">
                  <c:v>HPMech-O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Hong 2010 H2O2 expts-2'!$I$3:$I$505</c:f>
              <c:numCache>
                <c:formatCode>0.00E+00</c:formatCode>
                <c:ptCount val="503"/>
                <c:pt idx="0">
                  <c:v>0</c:v>
                </c:pt>
                <c:pt idx="1">
                  <c:v>3.3328300000000004E-5</c:v>
                </c:pt>
                <c:pt idx="2">
                  <c:v>1.5145330000000001E-4</c:v>
                </c:pt>
                <c:pt idx="3">
                  <c:v>6.4846559999999997E-4</c:v>
                </c:pt>
                <c:pt idx="4">
                  <c:v>2E-3</c:v>
                </c:pt>
                <c:pt idx="5">
                  <c:v>4.0000000000000001E-3</c:v>
                </c:pt>
                <c:pt idx="6">
                  <c:v>6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1.2E-2</c:v>
                </c:pt>
                <c:pt idx="10">
                  <c:v>1.4E-2</c:v>
                </c:pt>
                <c:pt idx="11">
                  <c:v>1.6E-2</c:v>
                </c:pt>
                <c:pt idx="12">
                  <c:v>1.8000000000000002E-2</c:v>
                </c:pt>
                <c:pt idx="13">
                  <c:v>0.02</c:v>
                </c:pt>
                <c:pt idx="14">
                  <c:v>2.1999999999999999E-2</c:v>
                </c:pt>
                <c:pt idx="15">
                  <c:v>2.4E-2</c:v>
                </c:pt>
                <c:pt idx="16">
                  <c:v>2.5999999999999999E-2</c:v>
                </c:pt>
                <c:pt idx="17">
                  <c:v>2.8000000000000001E-2</c:v>
                </c:pt>
                <c:pt idx="18">
                  <c:v>3.0000000000000002E-2</c:v>
                </c:pt>
                <c:pt idx="19">
                  <c:v>3.2000000000000001E-2</c:v>
                </c:pt>
                <c:pt idx="20">
                  <c:v>3.4000000000000002E-2</c:v>
                </c:pt>
                <c:pt idx="21">
                  <c:v>3.6000000000000004E-2</c:v>
                </c:pt>
                <c:pt idx="22">
                  <c:v>3.7999999999999999E-2</c:v>
                </c:pt>
                <c:pt idx="23">
                  <c:v>0.04</c:v>
                </c:pt>
                <c:pt idx="24">
                  <c:v>4.1999999999999996E-2</c:v>
                </c:pt>
                <c:pt idx="25">
                  <c:v>4.3999999999999997E-2</c:v>
                </c:pt>
                <c:pt idx="26">
                  <c:v>4.5999999999999999E-2</c:v>
                </c:pt>
                <c:pt idx="27">
                  <c:v>4.8000000000000001E-2</c:v>
                </c:pt>
                <c:pt idx="28">
                  <c:v>0.05</c:v>
                </c:pt>
                <c:pt idx="29">
                  <c:v>5.1999999999999998E-2</c:v>
                </c:pt>
                <c:pt idx="30">
                  <c:v>5.3999999999999999E-2</c:v>
                </c:pt>
                <c:pt idx="31">
                  <c:v>5.6000000000000001E-2</c:v>
                </c:pt>
                <c:pt idx="32">
                  <c:v>5.8000000000000003E-2</c:v>
                </c:pt>
                <c:pt idx="33">
                  <c:v>6.0000000000000005E-2</c:v>
                </c:pt>
                <c:pt idx="34">
                  <c:v>6.2E-2</c:v>
                </c:pt>
                <c:pt idx="35">
                  <c:v>6.4000000000000001E-2</c:v>
                </c:pt>
                <c:pt idx="36">
                  <c:v>6.6000000000000003E-2</c:v>
                </c:pt>
                <c:pt idx="37">
                  <c:v>6.8000000000000005E-2</c:v>
                </c:pt>
                <c:pt idx="38">
                  <c:v>6.9999999999999993E-2</c:v>
                </c:pt>
                <c:pt idx="39">
                  <c:v>7.2000000000000008E-2</c:v>
                </c:pt>
                <c:pt idx="40">
                  <c:v>7.3999999999999996E-2</c:v>
                </c:pt>
                <c:pt idx="41">
                  <c:v>7.5999999999999998E-2</c:v>
                </c:pt>
                <c:pt idx="42">
                  <c:v>7.8E-2</c:v>
                </c:pt>
                <c:pt idx="43">
                  <c:v>0.08</c:v>
                </c:pt>
                <c:pt idx="44">
                  <c:v>8.2000000000000003E-2</c:v>
                </c:pt>
                <c:pt idx="45">
                  <c:v>8.3999999999999991E-2</c:v>
                </c:pt>
                <c:pt idx="46">
                  <c:v>8.6000000000000007E-2</c:v>
                </c:pt>
                <c:pt idx="47">
                  <c:v>8.7999999999999995E-2</c:v>
                </c:pt>
                <c:pt idx="48">
                  <c:v>9.0000000000000011E-2</c:v>
                </c:pt>
                <c:pt idx="49">
                  <c:v>9.1999999999999998E-2</c:v>
                </c:pt>
                <c:pt idx="50">
                  <c:v>9.4E-2</c:v>
                </c:pt>
                <c:pt idx="51">
                  <c:v>9.6000000000000002E-2</c:v>
                </c:pt>
                <c:pt idx="52">
                  <c:v>9.8000000000000004E-2</c:v>
                </c:pt>
                <c:pt idx="53">
                  <c:v>0.1</c:v>
                </c:pt>
                <c:pt idx="54">
                  <c:v>0.10199999999999999</c:v>
                </c:pt>
                <c:pt idx="55">
                  <c:v>0.104</c:v>
                </c:pt>
                <c:pt idx="56">
                  <c:v>0.106</c:v>
                </c:pt>
                <c:pt idx="57">
                  <c:v>0.108</c:v>
                </c:pt>
                <c:pt idx="58">
                  <c:v>0.11</c:v>
                </c:pt>
                <c:pt idx="59">
                  <c:v>0.112</c:v>
                </c:pt>
                <c:pt idx="60">
                  <c:v>0.114</c:v>
                </c:pt>
                <c:pt idx="61">
                  <c:v>0.11600000000000001</c:v>
                </c:pt>
                <c:pt idx="62">
                  <c:v>0.11799999999999999</c:v>
                </c:pt>
                <c:pt idx="63">
                  <c:v>0.12000000000000001</c:v>
                </c:pt>
                <c:pt idx="64">
                  <c:v>0.122</c:v>
                </c:pt>
                <c:pt idx="65">
                  <c:v>0.124</c:v>
                </c:pt>
                <c:pt idx="66">
                  <c:v>0.126</c:v>
                </c:pt>
                <c:pt idx="67">
                  <c:v>0.128</c:v>
                </c:pt>
                <c:pt idx="68">
                  <c:v>0.12999999999999998</c:v>
                </c:pt>
                <c:pt idx="69">
                  <c:v>0.13200000000000001</c:v>
                </c:pt>
                <c:pt idx="70">
                  <c:v>0.13400000000000001</c:v>
                </c:pt>
                <c:pt idx="71">
                  <c:v>0.13600000000000001</c:v>
                </c:pt>
                <c:pt idx="72">
                  <c:v>0.13799999999999998</c:v>
                </c:pt>
                <c:pt idx="73">
                  <c:v>0.13999999999999999</c:v>
                </c:pt>
                <c:pt idx="74">
                  <c:v>0.14200000000000002</c:v>
                </c:pt>
                <c:pt idx="75">
                  <c:v>0.14400000000000002</c:v>
                </c:pt>
                <c:pt idx="76">
                  <c:v>0.14599999999999999</c:v>
                </c:pt>
                <c:pt idx="77">
                  <c:v>0.14799999999999999</c:v>
                </c:pt>
                <c:pt idx="78">
                  <c:v>0.15</c:v>
                </c:pt>
                <c:pt idx="79">
                  <c:v>0.152</c:v>
                </c:pt>
                <c:pt idx="80">
                  <c:v>0.154</c:v>
                </c:pt>
                <c:pt idx="81">
                  <c:v>0.156</c:v>
                </c:pt>
                <c:pt idx="82">
                  <c:v>0.158</c:v>
                </c:pt>
                <c:pt idx="83">
                  <c:v>0.16</c:v>
                </c:pt>
                <c:pt idx="84">
                  <c:v>0.16200000000000001</c:v>
                </c:pt>
                <c:pt idx="85">
                  <c:v>0.16400000000000001</c:v>
                </c:pt>
                <c:pt idx="86">
                  <c:v>0.16600000000000001</c:v>
                </c:pt>
                <c:pt idx="87">
                  <c:v>0.16799999999999998</c:v>
                </c:pt>
                <c:pt idx="88">
                  <c:v>0.17</c:v>
                </c:pt>
                <c:pt idx="89">
                  <c:v>0.17200000000000001</c:v>
                </c:pt>
                <c:pt idx="90">
                  <c:v>0.17399999999999999</c:v>
                </c:pt>
                <c:pt idx="91">
                  <c:v>0.17599999999999999</c:v>
                </c:pt>
                <c:pt idx="92">
                  <c:v>0.17799999999999999</c:v>
                </c:pt>
                <c:pt idx="93">
                  <c:v>0.18000000000000002</c:v>
                </c:pt>
                <c:pt idx="94">
                  <c:v>0.182</c:v>
                </c:pt>
                <c:pt idx="95">
                  <c:v>0.184</c:v>
                </c:pt>
                <c:pt idx="96">
                  <c:v>0.186</c:v>
                </c:pt>
                <c:pt idx="97">
                  <c:v>0.188</c:v>
                </c:pt>
                <c:pt idx="98">
                  <c:v>0.19</c:v>
                </c:pt>
                <c:pt idx="99">
                  <c:v>0.192</c:v>
                </c:pt>
                <c:pt idx="100">
                  <c:v>0.19400000000000001</c:v>
                </c:pt>
                <c:pt idx="101">
                  <c:v>0.19600000000000001</c:v>
                </c:pt>
                <c:pt idx="102">
                  <c:v>0.19799999999999998</c:v>
                </c:pt>
                <c:pt idx="103">
                  <c:v>0.2</c:v>
                </c:pt>
                <c:pt idx="104">
                  <c:v>0.20200000000000001</c:v>
                </c:pt>
                <c:pt idx="105">
                  <c:v>0.20399999999999999</c:v>
                </c:pt>
                <c:pt idx="106">
                  <c:v>0.20599999999999999</c:v>
                </c:pt>
                <c:pt idx="107">
                  <c:v>0.20799999999999999</c:v>
                </c:pt>
                <c:pt idx="108">
                  <c:v>0.21000000000000002</c:v>
                </c:pt>
                <c:pt idx="109">
                  <c:v>0.21199999999999999</c:v>
                </c:pt>
                <c:pt idx="110">
                  <c:v>0.214</c:v>
                </c:pt>
                <c:pt idx="111">
                  <c:v>0.216</c:v>
                </c:pt>
                <c:pt idx="112">
                  <c:v>0.21800000000000003</c:v>
                </c:pt>
                <c:pt idx="113">
                  <c:v>0.22</c:v>
                </c:pt>
                <c:pt idx="114">
                  <c:v>0.222</c:v>
                </c:pt>
                <c:pt idx="115">
                  <c:v>0.224</c:v>
                </c:pt>
                <c:pt idx="116">
                  <c:v>0.22599999999999998</c:v>
                </c:pt>
                <c:pt idx="117">
                  <c:v>0.22800000000000001</c:v>
                </c:pt>
                <c:pt idx="118">
                  <c:v>0.23</c:v>
                </c:pt>
                <c:pt idx="119">
                  <c:v>0.23200000000000001</c:v>
                </c:pt>
                <c:pt idx="120">
                  <c:v>0.23399999999999999</c:v>
                </c:pt>
                <c:pt idx="121">
                  <c:v>0.23599999999999999</c:v>
                </c:pt>
                <c:pt idx="122">
                  <c:v>0.23800000000000002</c:v>
                </c:pt>
                <c:pt idx="123">
                  <c:v>0.24000000000000002</c:v>
                </c:pt>
                <c:pt idx="124">
                  <c:v>0.24199999999999999</c:v>
                </c:pt>
                <c:pt idx="125">
                  <c:v>0.24399999999999999</c:v>
                </c:pt>
                <c:pt idx="126">
                  <c:v>0.24600000000000002</c:v>
                </c:pt>
                <c:pt idx="127">
                  <c:v>0.248</c:v>
                </c:pt>
                <c:pt idx="128">
                  <c:v>0.25</c:v>
                </c:pt>
                <c:pt idx="129">
                  <c:v>0.252</c:v>
                </c:pt>
                <c:pt idx="130">
                  <c:v>0.254</c:v>
                </c:pt>
                <c:pt idx="131">
                  <c:v>0.25600000000000001</c:v>
                </c:pt>
                <c:pt idx="132">
                  <c:v>0.25800000000000001</c:v>
                </c:pt>
                <c:pt idx="133">
                  <c:v>0.25999999999999995</c:v>
                </c:pt>
                <c:pt idx="134">
                  <c:v>0.26200000000000001</c:v>
                </c:pt>
                <c:pt idx="135">
                  <c:v>0.26400000000000001</c:v>
                </c:pt>
                <c:pt idx="136">
                  <c:v>0.26600000000000001</c:v>
                </c:pt>
                <c:pt idx="137">
                  <c:v>0.26800000000000002</c:v>
                </c:pt>
                <c:pt idx="138">
                  <c:v>0.27</c:v>
                </c:pt>
                <c:pt idx="139">
                  <c:v>0.27200000000000002</c:v>
                </c:pt>
                <c:pt idx="140">
                  <c:v>0.27399999999999997</c:v>
                </c:pt>
                <c:pt idx="141">
                  <c:v>0.27599999999999997</c:v>
                </c:pt>
                <c:pt idx="142">
                  <c:v>0.27799999999999997</c:v>
                </c:pt>
                <c:pt idx="143">
                  <c:v>0.27999999999999997</c:v>
                </c:pt>
                <c:pt idx="144">
                  <c:v>0.28200000000000003</c:v>
                </c:pt>
                <c:pt idx="145">
                  <c:v>0.28400000000000003</c:v>
                </c:pt>
                <c:pt idx="146">
                  <c:v>0.28600000000000003</c:v>
                </c:pt>
                <c:pt idx="147">
                  <c:v>0.28800000000000003</c:v>
                </c:pt>
                <c:pt idx="148">
                  <c:v>0.28999999999999998</c:v>
                </c:pt>
                <c:pt idx="149">
                  <c:v>0.29199999999999998</c:v>
                </c:pt>
                <c:pt idx="150">
                  <c:v>0.29399999999999998</c:v>
                </c:pt>
                <c:pt idx="151">
                  <c:v>0.29599999999999999</c:v>
                </c:pt>
                <c:pt idx="152">
                  <c:v>0.29799999999999999</c:v>
                </c:pt>
                <c:pt idx="153">
                  <c:v>0.3</c:v>
                </c:pt>
                <c:pt idx="154">
                  <c:v>0.30200000000000005</c:v>
                </c:pt>
                <c:pt idx="155">
                  <c:v>0.30399999999999999</c:v>
                </c:pt>
                <c:pt idx="156">
                  <c:v>0.30599999999999999</c:v>
                </c:pt>
                <c:pt idx="157">
                  <c:v>0.308</c:v>
                </c:pt>
                <c:pt idx="158">
                  <c:v>0.31</c:v>
                </c:pt>
                <c:pt idx="159">
                  <c:v>0.312</c:v>
                </c:pt>
                <c:pt idx="160">
                  <c:v>0.314</c:v>
                </c:pt>
                <c:pt idx="161">
                  <c:v>0.316</c:v>
                </c:pt>
                <c:pt idx="162">
                  <c:v>0.318</c:v>
                </c:pt>
                <c:pt idx="163">
                  <c:v>0.32</c:v>
                </c:pt>
                <c:pt idx="164">
                  <c:v>0.32200000000000001</c:v>
                </c:pt>
                <c:pt idx="165">
                  <c:v>0.32400000000000001</c:v>
                </c:pt>
                <c:pt idx="166">
                  <c:v>0.32600000000000001</c:v>
                </c:pt>
                <c:pt idx="167">
                  <c:v>0.32800000000000001</c:v>
                </c:pt>
                <c:pt idx="168">
                  <c:v>0.33</c:v>
                </c:pt>
                <c:pt idx="169">
                  <c:v>0.33200000000000002</c:v>
                </c:pt>
                <c:pt idx="170">
                  <c:v>0.33399999999999996</c:v>
                </c:pt>
                <c:pt idx="171">
                  <c:v>0.33599999999999997</c:v>
                </c:pt>
                <c:pt idx="172">
                  <c:v>0.33799999999999997</c:v>
                </c:pt>
                <c:pt idx="173">
                  <c:v>0.34</c:v>
                </c:pt>
                <c:pt idx="174">
                  <c:v>0.34200000000000003</c:v>
                </c:pt>
                <c:pt idx="175">
                  <c:v>0.34400000000000003</c:v>
                </c:pt>
                <c:pt idx="176">
                  <c:v>0.34600000000000003</c:v>
                </c:pt>
                <c:pt idx="177">
                  <c:v>0.34799999999999998</c:v>
                </c:pt>
                <c:pt idx="178">
                  <c:v>0.35</c:v>
                </c:pt>
                <c:pt idx="179">
                  <c:v>0.35199999999999998</c:v>
                </c:pt>
                <c:pt idx="180">
                  <c:v>0.35399999999999998</c:v>
                </c:pt>
                <c:pt idx="181">
                  <c:v>0.35599999999999998</c:v>
                </c:pt>
                <c:pt idx="182">
                  <c:v>0.35799999999999998</c:v>
                </c:pt>
                <c:pt idx="183">
                  <c:v>0.36000000000000004</c:v>
                </c:pt>
                <c:pt idx="184">
                  <c:v>0.36200000000000004</c:v>
                </c:pt>
                <c:pt idx="185">
                  <c:v>0.36399999999999999</c:v>
                </c:pt>
                <c:pt idx="186">
                  <c:v>0.36599999999999999</c:v>
                </c:pt>
                <c:pt idx="187">
                  <c:v>0.36799999999999999</c:v>
                </c:pt>
                <c:pt idx="188">
                  <c:v>0.37</c:v>
                </c:pt>
                <c:pt idx="189">
                  <c:v>0.372</c:v>
                </c:pt>
                <c:pt idx="190">
                  <c:v>0.374</c:v>
                </c:pt>
                <c:pt idx="191">
                  <c:v>0.376</c:v>
                </c:pt>
                <c:pt idx="192">
                  <c:v>0.378</c:v>
                </c:pt>
                <c:pt idx="193">
                  <c:v>0.38</c:v>
                </c:pt>
                <c:pt idx="194">
                  <c:v>0.38200000000000001</c:v>
                </c:pt>
                <c:pt idx="195">
                  <c:v>0.38400000000000001</c:v>
                </c:pt>
                <c:pt idx="196">
                  <c:v>0.38600000000000001</c:v>
                </c:pt>
                <c:pt idx="197">
                  <c:v>0.38800000000000001</c:v>
                </c:pt>
                <c:pt idx="198">
                  <c:v>0.39</c:v>
                </c:pt>
                <c:pt idx="199">
                  <c:v>0.39200000000000002</c:v>
                </c:pt>
                <c:pt idx="200">
                  <c:v>0.39399999999999996</c:v>
                </c:pt>
                <c:pt idx="201">
                  <c:v>0.39599999999999996</c:v>
                </c:pt>
                <c:pt idx="202">
                  <c:v>0.39800000000000002</c:v>
                </c:pt>
                <c:pt idx="203">
                  <c:v>0.4</c:v>
                </c:pt>
                <c:pt idx="204">
                  <c:v>0.40200000000000002</c:v>
                </c:pt>
                <c:pt idx="205">
                  <c:v>0.40400000000000003</c:v>
                </c:pt>
                <c:pt idx="206">
                  <c:v>0.40600000000000003</c:v>
                </c:pt>
                <c:pt idx="207">
                  <c:v>0.40799999999999997</c:v>
                </c:pt>
                <c:pt idx="208">
                  <c:v>0.41</c:v>
                </c:pt>
                <c:pt idx="209">
                  <c:v>0.41199999999999998</c:v>
                </c:pt>
                <c:pt idx="210">
                  <c:v>0.41399999999999998</c:v>
                </c:pt>
                <c:pt idx="211">
                  <c:v>0.41599999999999998</c:v>
                </c:pt>
                <c:pt idx="212">
                  <c:v>0.41800000000000004</c:v>
                </c:pt>
                <c:pt idx="213">
                  <c:v>0.42000000000000004</c:v>
                </c:pt>
                <c:pt idx="214">
                  <c:v>0.42199999999999999</c:v>
                </c:pt>
                <c:pt idx="215">
                  <c:v>0.42399999999999999</c:v>
                </c:pt>
                <c:pt idx="216">
                  <c:v>0.42599999999999999</c:v>
                </c:pt>
                <c:pt idx="217">
                  <c:v>0.42799999999999999</c:v>
                </c:pt>
                <c:pt idx="218">
                  <c:v>0.43</c:v>
                </c:pt>
                <c:pt idx="219">
                  <c:v>0.432</c:v>
                </c:pt>
                <c:pt idx="220">
                  <c:v>0.434</c:v>
                </c:pt>
                <c:pt idx="221">
                  <c:v>0.43600000000000005</c:v>
                </c:pt>
                <c:pt idx="222">
                  <c:v>0.438</c:v>
                </c:pt>
                <c:pt idx="223">
                  <c:v>0.44</c:v>
                </c:pt>
                <c:pt idx="224">
                  <c:v>0.442</c:v>
                </c:pt>
                <c:pt idx="225">
                  <c:v>0.44400000000000001</c:v>
                </c:pt>
                <c:pt idx="226">
                  <c:v>0.44600000000000001</c:v>
                </c:pt>
                <c:pt idx="227">
                  <c:v>0.44800000000000001</c:v>
                </c:pt>
                <c:pt idx="228">
                  <c:v>0.45</c:v>
                </c:pt>
                <c:pt idx="229">
                  <c:v>0.45199999999999996</c:v>
                </c:pt>
                <c:pt idx="230">
                  <c:v>0.45399999999999996</c:v>
                </c:pt>
                <c:pt idx="231">
                  <c:v>0.45600000000000002</c:v>
                </c:pt>
                <c:pt idx="232">
                  <c:v>0.45800000000000002</c:v>
                </c:pt>
                <c:pt idx="233">
                  <c:v>0.46</c:v>
                </c:pt>
                <c:pt idx="234">
                  <c:v>0.46200000000000002</c:v>
                </c:pt>
                <c:pt idx="235">
                  <c:v>0.46400000000000002</c:v>
                </c:pt>
                <c:pt idx="236">
                  <c:v>0.46599999999999997</c:v>
                </c:pt>
                <c:pt idx="237">
                  <c:v>0.46799999999999997</c:v>
                </c:pt>
                <c:pt idx="238">
                  <c:v>0.47</c:v>
                </c:pt>
                <c:pt idx="239">
                  <c:v>0.47199999999999998</c:v>
                </c:pt>
                <c:pt idx="240">
                  <c:v>0.47399999999999998</c:v>
                </c:pt>
                <c:pt idx="241">
                  <c:v>0.47600000000000003</c:v>
                </c:pt>
                <c:pt idx="242">
                  <c:v>0.47800000000000004</c:v>
                </c:pt>
                <c:pt idx="243">
                  <c:v>0.48000000000000004</c:v>
                </c:pt>
                <c:pt idx="244">
                  <c:v>0.48199999999999998</c:v>
                </c:pt>
                <c:pt idx="245">
                  <c:v>0.48399999999999999</c:v>
                </c:pt>
                <c:pt idx="246">
                  <c:v>0.48599999999999999</c:v>
                </c:pt>
                <c:pt idx="247">
                  <c:v>0.48799999999999999</c:v>
                </c:pt>
                <c:pt idx="248">
                  <c:v>0.49</c:v>
                </c:pt>
                <c:pt idx="249">
                  <c:v>0.49200000000000005</c:v>
                </c:pt>
                <c:pt idx="250">
                  <c:v>0.49399999999999999</c:v>
                </c:pt>
                <c:pt idx="251">
                  <c:v>0.496</c:v>
                </c:pt>
                <c:pt idx="252">
                  <c:v>0.49799999999999994</c:v>
                </c:pt>
                <c:pt idx="253">
                  <c:v>0.5</c:v>
                </c:pt>
                <c:pt idx="254">
                  <c:v>0.502</c:v>
                </c:pt>
                <c:pt idx="255">
                  <c:v>0.504</c:v>
                </c:pt>
                <c:pt idx="256">
                  <c:v>0.50600000000000001</c:v>
                </c:pt>
                <c:pt idx="257">
                  <c:v>0.50800000000000001</c:v>
                </c:pt>
                <c:pt idx="258">
                  <c:v>0.51</c:v>
                </c:pt>
                <c:pt idx="259">
                  <c:v>0.51200000000000001</c:v>
                </c:pt>
                <c:pt idx="260">
                  <c:v>0.51400000000000001</c:v>
                </c:pt>
                <c:pt idx="261">
                  <c:v>0.51600000000000001</c:v>
                </c:pt>
                <c:pt idx="262">
                  <c:v>0.51800000000000002</c:v>
                </c:pt>
                <c:pt idx="263">
                  <c:v>0.51999999999999991</c:v>
                </c:pt>
                <c:pt idx="264">
                  <c:v>0.52200000000000002</c:v>
                </c:pt>
                <c:pt idx="265">
                  <c:v>0.52400000000000002</c:v>
                </c:pt>
                <c:pt idx="266">
                  <c:v>0.52600000000000002</c:v>
                </c:pt>
                <c:pt idx="267">
                  <c:v>0.52800000000000002</c:v>
                </c:pt>
                <c:pt idx="268">
                  <c:v>0.53</c:v>
                </c:pt>
                <c:pt idx="269">
                  <c:v>0.53200000000000003</c:v>
                </c:pt>
                <c:pt idx="270">
                  <c:v>0.53399999999999992</c:v>
                </c:pt>
                <c:pt idx="271">
                  <c:v>0.53600000000000003</c:v>
                </c:pt>
                <c:pt idx="272">
                  <c:v>0.53799999999999992</c:v>
                </c:pt>
                <c:pt idx="273">
                  <c:v>0.54</c:v>
                </c:pt>
                <c:pt idx="274">
                  <c:v>0.54199999999999993</c:v>
                </c:pt>
                <c:pt idx="275">
                  <c:v>0.54400000000000004</c:v>
                </c:pt>
                <c:pt idx="276">
                  <c:v>0.54600000000000004</c:v>
                </c:pt>
                <c:pt idx="277">
                  <c:v>0.54799999999999993</c:v>
                </c:pt>
                <c:pt idx="278">
                  <c:v>0.55000000000000004</c:v>
                </c:pt>
                <c:pt idx="279">
                  <c:v>0.55199999999999994</c:v>
                </c:pt>
                <c:pt idx="280">
                  <c:v>0.55400000000000005</c:v>
                </c:pt>
                <c:pt idx="281">
                  <c:v>0.55599999999999994</c:v>
                </c:pt>
                <c:pt idx="282">
                  <c:v>0.55800000000000005</c:v>
                </c:pt>
                <c:pt idx="283">
                  <c:v>0.55999999999999994</c:v>
                </c:pt>
                <c:pt idx="284">
                  <c:v>0.56200000000000006</c:v>
                </c:pt>
                <c:pt idx="285">
                  <c:v>0.56400000000000006</c:v>
                </c:pt>
                <c:pt idx="286">
                  <c:v>0.56599999999999995</c:v>
                </c:pt>
                <c:pt idx="287">
                  <c:v>0.56800000000000006</c:v>
                </c:pt>
                <c:pt idx="288">
                  <c:v>0.56999999999999995</c:v>
                </c:pt>
                <c:pt idx="289">
                  <c:v>0.57200000000000006</c:v>
                </c:pt>
                <c:pt idx="290">
                  <c:v>0.57399999999999995</c:v>
                </c:pt>
                <c:pt idx="291">
                  <c:v>0.57600000000000007</c:v>
                </c:pt>
                <c:pt idx="292">
                  <c:v>0.57799999999999996</c:v>
                </c:pt>
                <c:pt idx="293">
                  <c:v>0.57999999999999996</c:v>
                </c:pt>
                <c:pt idx="294">
                  <c:v>0.58200000000000007</c:v>
                </c:pt>
                <c:pt idx="295">
                  <c:v>0.58399999999999996</c:v>
                </c:pt>
                <c:pt idx="296">
                  <c:v>0.58600000000000008</c:v>
                </c:pt>
                <c:pt idx="297">
                  <c:v>0.58799999999999997</c:v>
                </c:pt>
                <c:pt idx="298">
                  <c:v>0.59000000000000008</c:v>
                </c:pt>
                <c:pt idx="299">
                  <c:v>0.59199999999999997</c:v>
                </c:pt>
                <c:pt idx="300">
                  <c:v>0.59399999999999997</c:v>
                </c:pt>
                <c:pt idx="301">
                  <c:v>0.59599999999999997</c:v>
                </c:pt>
                <c:pt idx="302">
                  <c:v>0.59799999999999998</c:v>
                </c:pt>
                <c:pt idx="303">
                  <c:v>0.6</c:v>
                </c:pt>
                <c:pt idx="304">
                  <c:v>0.60199999999999998</c:v>
                </c:pt>
                <c:pt idx="305">
                  <c:v>0.60400000000000009</c:v>
                </c:pt>
                <c:pt idx="306">
                  <c:v>0.60599999999999998</c:v>
                </c:pt>
                <c:pt idx="307">
                  <c:v>0.60799999999999998</c:v>
                </c:pt>
                <c:pt idx="308">
                  <c:v>0.61</c:v>
                </c:pt>
                <c:pt idx="309">
                  <c:v>0.61199999999999999</c:v>
                </c:pt>
                <c:pt idx="310">
                  <c:v>0.61399999999999999</c:v>
                </c:pt>
                <c:pt idx="311">
                  <c:v>0.61599999999999999</c:v>
                </c:pt>
                <c:pt idx="312">
                  <c:v>0.61799999999999999</c:v>
                </c:pt>
                <c:pt idx="313">
                  <c:v>0.62</c:v>
                </c:pt>
                <c:pt idx="314">
                  <c:v>0.622</c:v>
                </c:pt>
                <c:pt idx="315">
                  <c:v>0.624</c:v>
                </c:pt>
                <c:pt idx="316">
                  <c:v>0.626</c:v>
                </c:pt>
                <c:pt idx="317">
                  <c:v>0.628</c:v>
                </c:pt>
                <c:pt idx="318">
                  <c:v>0.63</c:v>
                </c:pt>
                <c:pt idx="319">
                  <c:v>0.63200000000000001</c:v>
                </c:pt>
                <c:pt idx="320">
                  <c:v>0.63400000000000001</c:v>
                </c:pt>
                <c:pt idx="321">
                  <c:v>0.63600000000000001</c:v>
                </c:pt>
                <c:pt idx="322">
                  <c:v>0.63800000000000001</c:v>
                </c:pt>
                <c:pt idx="323">
                  <c:v>0.64</c:v>
                </c:pt>
                <c:pt idx="324">
                  <c:v>0.64200000000000002</c:v>
                </c:pt>
                <c:pt idx="325">
                  <c:v>0.64400000000000002</c:v>
                </c:pt>
                <c:pt idx="326">
                  <c:v>0.64600000000000002</c:v>
                </c:pt>
                <c:pt idx="327">
                  <c:v>0.64800000000000002</c:v>
                </c:pt>
                <c:pt idx="328">
                  <c:v>0.65</c:v>
                </c:pt>
                <c:pt idx="329">
                  <c:v>0.65200000000000002</c:v>
                </c:pt>
                <c:pt idx="330">
                  <c:v>0.65399999999999991</c:v>
                </c:pt>
                <c:pt idx="331">
                  <c:v>0.65600000000000003</c:v>
                </c:pt>
                <c:pt idx="332">
                  <c:v>0.65799999999999992</c:v>
                </c:pt>
                <c:pt idx="333">
                  <c:v>0.66</c:v>
                </c:pt>
                <c:pt idx="334">
                  <c:v>0.66200000000000003</c:v>
                </c:pt>
                <c:pt idx="335">
                  <c:v>0.66400000000000003</c:v>
                </c:pt>
                <c:pt idx="336">
                  <c:v>0.66600000000000004</c:v>
                </c:pt>
                <c:pt idx="337">
                  <c:v>0.66799999999999993</c:v>
                </c:pt>
                <c:pt idx="338">
                  <c:v>0.67</c:v>
                </c:pt>
                <c:pt idx="339">
                  <c:v>0.67199999999999993</c:v>
                </c:pt>
                <c:pt idx="340">
                  <c:v>0.67400000000000004</c:v>
                </c:pt>
                <c:pt idx="341">
                  <c:v>0.67599999999999993</c:v>
                </c:pt>
                <c:pt idx="342">
                  <c:v>0.67800000000000005</c:v>
                </c:pt>
                <c:pt idx="343">
                  <c:v>0.68</c:v>
                </c:pt>
                <c:pt idx="344">
                  <c:v>0.68199999999999994</c:v>
                </c:pt>
                <c:pt idx="345">
                  <c:v>0.68400000000000005</c:v>
                </c:pt>
                <c:pt idx="346">
                  <c:v>0.68599999999999994</c:v>
                </c:pt>
                <c:pt idx="347">
                  <c:v>0.68800000000000006</c:v>
                </c:pt>
                <c:pt idx="348">
                  <c:v>0.69</c:v>
                </c:pt>
                <c:pt idx="349">
                  <c:v>0.69200000000000006</c:v>
                </c:pt>
                <c:pt idx="350">
                  <c:v>0.69399999999999995</c:v>
                </c:pt>
                <c:pt idx="351">
                  <c:v>0.69599999999999995</c:v>
                </c:pt>
                <c:pt idx="352">
                  <c:v>0.69800000000000006</c:v>
                </c:pt>
                <c:pt idx="353">
                  <c:v>0.7</c:v>
                </c:pt>
                <c:pt idx="354">
                  <c:v>0.70200000000000007</c:v>
                </c:pt>
                <c:pt idx="355">
                  <c:v>0.70399999999999996</c:v>
                </c:pt>
                <c:pt idx="356">
                  <c:v>0.70600000000000007</c:v>
                </c:pt>
                <c:pt idx="357">
                  <c:v>0.70799999999999996</c:v>
                </c:pt>
                <c:pt idx="358">
                  <c:v>0.71</c:v>
                </c:pt>
                <c:pt idx="359">
                  <c:v>0.71199999999999997</c:v>
                </c:pt>
                <c:pt idx="360">
                  <c:v>0.71399999999999997</c:v>
                </c:pt>
                <c:pt idx="361">
                  <c:v>0.71599999999999997</c:v>
                </c:pt>
                <c:pt idx="362">
                  <c:v>0.71799999999999997</c:v>
                </c:pt>
                <c:pt idx="363">
                  <c:v>0.72000000000000008</c:v>
                </c:pt>
                <c:pt idx="364">
                  <c:v>0.72199999999999998</c:v>
                </c:pt>
                <c:pt idx="365">
                  <c:v>0.72400000000000009</c:v>
                </c:pt>
                <c:pt idx="366">
                  <c:v>0.72599999999999998</c:v>
                </c:pt>
                <c:pt idx="367">
                  <c:v>0.72799999999999998</c:v>
                </c:pt>
                <c:pt idx="368">
                  <c:v>0.73</c:v>
                </c:pt>
                <c:pt idx="369">
                  <c:v>0.73199999999999998</c:v>
                </c:pt>
                <c:pt idx="370">
                  <c:v>0.73399999999999999</c:v>
                </c:pt>
                <c:pt idx="371">
                  <c:v>0.73599999999999999</c:v>
                </c:pt>
                <c:pt idx="372">
                  <c:v>0.7380000000000001</c:v>
                </c:pt>
                <c:pt idx="373">
                  <c:v>0.74</c:v>
                </c:pt>
                <c:pt idx="374">
                  <c:v>0.74199999999999999</c:v>
                </c:pt>
                <c:pt idx="375">
                  <c:v>0.74399999999999999</c:v>
                </c:pt>
                <c:pt idx="376">
                  <c:v>0.746</c:v>
                </c:pt>
                <c:pt idx="377">
                  <c:v>0.748</c:v>
                </c:pt>
                <c:pt idx="378">
                  <c:v>0.75</c:v>
                </c:pt>
                <c:pt idx="379">
                  <c:v>0.752</c:v>
                </c:pt>
                <c:pt idx="380">
                  <c:v>0.754</c:v>
                </c:pt>
                <c:pt idx="381">
                  <c:v>0.75600000000000001</c:v>
                </c:pt>
                <c:pt idx="382">
                  <c:v>0.75800000000000001</c:v>
                </c:pt>
                <c:pt idx="383">
                  <c:v>0.76</c:v>
                </c:pt>
                <c:pt idx="384">
                  <c:v>0.76200000000000001</c:v>
                </c:pt>
                <c:pt idx="385">
                  <c:v>0.76400000000000001</c:v>
                </c:pt>
                <c:pt idx="386">
                  <c:v>0.76600000000000001</c:v>
                </c:pt>
                <c:pt idx="387">
                  <c:v>0.76800000000000002</c:v>
                </c:pt>
                <c:pt idx="388">
                  <c:v>0.76999999999999991</c:v>
                </c:pt>
                <c:pt idx="389">
                  <c:v>0.77200000000000002</c:v>
                </c:pt>
                <c:pt idx="390">
                  <c:v>0.77399999999999991</c:v>
                </c:pt>
                <c:pt idx="391">
                  <c:v>0.77600000000000002</c:v>
                </c:pt>
                <c:pt idx="392">
                  <c:v>0.77800000000000002</c:v>
                </c:pt>
                <c:pt idx="393">
                  <c:v>0.78</c:v>
                </c:pt>
                <c:pt idx="394">
                  <c:v>0.78200000000000003</c:v>
                </c:pt>
                <c:pt idx="395">
                  <c:v>0.78400000000000003</c:v>
                </c:pt>
                <c:pt idx="396">
                  <c:v>0.78600000000000003</c:v>
                </c:pt>
                <c:pt idx="397">
                  <c:v>0.78799999999999992</c:v>
                </c:pt>
                <c:pt idx="398">
                  <c:v>0.79</c:v>
                </c:pt>
                <c:pt idx="399">
                  <c:v>0.79199999999999993</c:v>
                </c:pt>
                <c:pt idx="400">
                  <c:v>0.79400000000000004</c:v>
                </c:pt>
                <c:pt idx="401">
                  <c:v>0.79600000000000004</c:v>
                </c:pt>
                <c:pt idx="402">
                  <c:v>0.79800000000000004</c:v>
                </c:pt>
                <c:pt idx="403">
                  <c:v>0.8</c:v>
                </c:pt>
                <c:pt idx="404">
                  <c:v>0.80199999999999994</c:v>
                </c:pt>
                <c:pt idx="405">
                  <c:v>0.80400000000000005</c:v>
                </c:pt>
                <c:pt idx="406">
                  <c:v>0.80599999999999994</c:v>
                </c:pt>
                <c:pt idx="407">
                  <c:v>0.80800000000000005</c:v>
                </c:pt>
                <c:pt idx="408">
                  <c:v>0.80999999999999994</c:v>
                </c:pt>
                <c:pt idx="409">
                  <c:v>0.81200000000000006</c:v>
                </c:pt>
                <c:pt idx="410">
                  <c:v>0.81400000000000006</c:v>
                </c:pt>
                <c:pt idx="411">
                  <c:v>0.81599999999999995</c:v>
                </c:pt>
                <c:pt idx="412">
                  <c:v>0.81800000000000006</c:v>
                </c:pt>
                <c:pt idx="413">
                  <c:v>0.82</c:v>
                </c:pt>
                <c:pt idx="414">
                  <c:v>0.82200000000000006</c:v>
                </c:pt>
                <c:pt idx="415">
                  <c:v>0.82399999999999995</c:v>
                </c:pt>
                <c:pt idx="416">
                  <c:v>0.82600000000000007</c:v>
                </c:pt>
                <c:pt idx="417">
                  <c:v>0.82799999999999996</c:v>
                </c:pt>
                <c:pt idx="418">
                  <c:v>0.83</c:v>
                </c:pt>
                <c:pt idx="419">
                  <c:v>0.83199999999999996</c:v>
                </c:pt>
                <c:pt idx="420">
                  <c:v>0.83399999999999996</c:v>
                </c:pt>
                <c:pt idx="421">
                  <c:v>0.83600000000000008</c:v>
                </c:pt>
                <c:pt idx="422">
                  <c:v>0.83799999999999997</c:v>
                </c:pt>
                <c:pt idx="423">
                  <c:v>0.84000000000000008</c:v>
                </c:pt>
                <c:pt idx="424">
                  <c:v>0.84199999999999997</c:v>
                </c:pt>
                <c:pt idx="425">
                  <c:v>0.84399999999999997</c:v>
                </c:pt>
                <c:pt idx="426">
                  <c:v>0.84599999999999997</c:v>
                </c:pt>
                <c:pt idx="427">
                  <c:v>0.84799999999999998</c:v>
                </c:pt>
                <c:pt idx="428">
                  <c:v>0.85</c:v>
                </c:pt>
                <c:pt idx="429">
                  <c:v>0.85199999999999998</c:v>
                </c:pt>
                <c:pt idx="430">
                  <c:v>0.85400000000000009</c:v>
                </c:pt>
                <c:pt idx="431">
                  <c:v>0.85599999999999998</c:v>
                </c:pt>
                <c:pt idx="432">
                  <c:v>0.85799999999999998</c:v>
                </c:pt>
                <c:pt idx="433">
                  <c:v>0.86</c:v>
                </c:pt>
                <c:pt idx="434">
                  <c:v>0.86199999999999999</c:v>
                </c:pt>
                <c:pt idx="435">
                  <c:v>0.86399999999999999</c:v>
                </c:pt>
                <c:pt idx="436">
                  <c:v>0.86599999999999999</c:v>
                </c:pt>
                <c:pt idx="437">
                  <c:v>0.86799999999999999</c:v>
                </c:pt>
                <c:pt idx="438">
                  <c:v>0.87</c:v>
                </c:pt>
                <c:pt idx="439">
                  <c:v>0.87200000000000011</c:v>
                </c:pt>
                <c:pt idx="440">
                  <c:v>0.874</c:v>
                </c:pt>
                <c:pt idx="441">
                  <c:v>0.876</c:v>
                </c:pt>
                <c:pt idx="442">
                  <c:v>0.878</c:v>
                </c:pt>
                <c:pt idx="443">
                  <c:v>0.88</c:v>
                </c:pt>
                <c:pt idx="444">
                  <c:v>0.88200000000000001</c:v>
                </c:pt>
                <c:pt idx="445">
                  <c:v>0.88400000000000001</c:v>
                </c:pt>
                <c:pt idx="446">
                  <c:v>0.88600000000000001</c:v>
                </c:pt>
                <c:pt idx="447">
                  <c:v>0.88800000000000001</c:v>
                </c:pt>
                <c:pt idx="448">
                  <c:v>0.8899999999999999</c:v>
                </c:pt>
                <c:pt idx="449">
                  <c:v>0.89200000000000002</c:v>
                </c:pt>
                <c:pt idx="450">
                  <c:v>0.89400000000000002</c:v>
                </c:pt>
                <c:pt idx="451">
                  <c:v>0.89600000000000002</c:v>
                </c:pt>
                <c:pt idx="452">
                  <c:v>0.89800000000000002</c:v>
                </c:pt>
                <c:pt idx="453">
                  <c:v>0.9</c:v>
                </c:pt>
                <c:pt idx="454">
                  <c:v>0.90200000000000002</c:v>
                </c:pt>
                <c:pt idx="455">
                  <c:v>0.90399999999999991</c:v>
                </c:pt>
                <c:pt idx="456">
                  <c:v>0.90600000000000003</c:v>
                </c:pt>
                <c:pt idx="457">
                  <c:v>0.90799999999999992</c:v>
                </c:pt>
                <c:pt idx="458">
                  <c:v>0.91</c:v>
                </c:pt>
                <c:pt idx="459">
                  <c:v>0.91200000000000003</c:v>
                </c:pt>
                <c:pt idx="460">
                  <c:v>0.91400000000000003</c:v>
                </c:pt>
                <c:pt idx="461">
                  <c:v>0.91600000000000004</c:v>
                </c:pt>
                <c:pt idx="462">
                  <c:v>0.91799999999999993</c:v>
                </c:pt>
                <c:pt idx="463">
                  <c:v>0.92</c:v>
                </c:pt>
                <c:pt idx="464">
                  <c:v>0.92199999999999993</c:v>
                </c:pt>
                <c:pt idx="465">
                  <c:v>0.92400000000000004</c:v>
                </c:pt>
                <c:pt idx="466">
                  <c:v>0.92599999999999993</c:v>
                </c:pt>
                <c:pt idx="467">
                  <c:v>0.92800000000000005</c:v>
                </c:pt>
                <c:pt idx="468">
                  <c:v>0.93</c:v>
                </c:pt>
                <c:pt idx="469">
                  <c:v>0.93199999999999994</c:v>
                </c:pt>
                <c:pt idx="470">
                  <c:v>0.93400000000000005</c:v>
                </c:pt>
                <c:pt idx="471">
                  <c:v>0.93599999999999994</c:v>
                </c:pt>
                <c:pt idx="472">
                  <c:v>0.93800000000000006</c:v>
                </c:pt>
                <c:pt idx="473">
                  <c:v>0.94</c:v>
                </c:pt>
                <c:pt idx="474">
                  <c:v>0.94200000000000006</c:v>
                </c:pt>
                <c:pt idx="475">
                  <c:v>0.94399999999999995</c:v>
                </c:pt>
                <c:pt idx="476">
                  <c:v>0.94600000000000006</c:v>
                </c:pt>
                <c:pt idx="477">
                  <c:v>0.94799999999999995</c:v>
                </c:pt>
                <c:pt idx="478">
                  <c:v>0.95</c:v>
                </c:pt>
                <c:pt idx="479">
                  <c:v>0.95200000000000007</c:v>
                </c:pt>
                <c:pt idx="480">
                  <c:v>0.95399999999999996</c:v>
                </c:pt>
                <c:pt idx="481">
                  <c:v>0.95600000000000007</c:v>
                </c:pt>
                <c:pt idx="482">
                  <c:v>0.95799999999999996</c:v>
                </c:pt>
                <c:pt idx="483">
                  <c:v>0.96000000000000008</c:v>
                </c:pt>
                <c:pt idx="484">
                  <c:v>0.96199999999999997</c:v>
                </c:pt>
                <c:pt idx="485">
                  <c:v>0.96399999999999997</c:v>
                </c:pt>
                <c:pt idx="486">
                  <c:v>0.96599999999999997</c:v>
                </c:pt>
                <c:pt idx="487">
                  <c:v>0.96799999999999997</c:v>
                </c:pt>
                <c:pt idx="488">
                  <c:v>0.97000000000000008</c:v>
                </c:pt>
                <c:pt idx="489">
                  <c:v>0.97199999999999998</c:v>
                </c:pt>
                <c:pt idx="490">
                  <c:v>0.97400000000000009</c:v>
                </c:pt>
                <c:pt idx="491">
                  <c:v>0.97599999999999998</c:v>
                </c:pt>
                <c:pt idx="492">
                  <c:v>0.97799999999999987</c:v>
                </c:pt>
                <c:pt idx="493">
                  <c:v>0.98</c:v>
                </c:pt>
                <c:pt idx="494">
                  <c:v>0.98199999999999998</c:v>
                </c:pt>
                <c:pt idx="495">
                  <c:v>0.9840000000000001</c:v>
                </c:pt>
                <c:pt idx="496">
                  <c:v>0.98599999999999988</c:v>
                </c:pt>
                <c:pt idx="497">
                  <c:v>0.98799999999999999</c:v>
                </c:pt>
                <c:pt idx="498">
                  <c:v>0.99</c:v>
                </c:pt>
                <c:pt idx="499">
                  <c:v>0.99199999999999999</c:v>
                </c:pt>
                <c:pt idx="500">
                  <c:v>0.99400000000000011</c:v>
                </c:pt>
                <c:pt idx="501">
                  <c:v>0.99599999999999989</c:v>
                </c:pt>
                <c:pt idx="502">
                  <c:v>0.998</c:v>
                </c:pt>
              </c:numCache>
            </c:numRef>
          </c:xVal>
          <c:yVal>
            <c:numRef>
              <c:f>'Hong 2010 H2O2 expts-2'!$M$3:$M$505</c:f>
              <c:numCache>
                <c:formatCode>0.00E+00</c:formatCode>
                <c:ptCount val="503"/>
                <c:pt idx="0">
                  <c:v>0</c:v>
                </c:pt>
                <c:pt idx="1">
                  <c:v>5.7548619999999995E-3</c:v>
                </c:pt>
                <c:pt idx="2">
                  <c:v>2.5802470000000001E-2</c:v>
                </c:pt>
                <c:pt idx="3">
                  <c:v>0.1044491</c:v>
                </c:pt>
                <c:pt idx="4">
                  <c:v>0.27757310000000002</c:v>
                </c:pt>
                <c:pt idx="5">
                  <c:v>0.44946700000000001</c:v>
                </c:pt>
                <c:pt idx="6">
                  <c:v>0.55173050000000001</c:v>
                </c:pt>
                <c:pt idx="7">
                  <c:v>0.60866609999999999</c:v>
                </c:pt>
                <c:pt idx="8">
                  <c:v>0.63675099999999996</c:v>
                </c:pt>
                <c:pt idx="9">
                  <c:v>0.64701129999999996</c:v>
                </c:pt>
                <c:pt idx="10">
                  <c:v>0.64666950000000001</c:v>
                </c:pt>
                <c:pt idx="11">
                  <c:v>0.64034819999999992</c:v>
                </c:pt>
                <c:pt idx="12">
                  <c:v>0.63093979999999994</c:v>
                </c:pt>
                <c:pt idx="13">
                  <c:v>0.62021179999999998</c:v>
                </c:pt>
                <c:pt idx="14">
                  <c:v>0.60921270000000005</c:v>
                </c:pt>
                <c:pt idx="15">
                  <c:v>0.59853809999999996</c:v>
                </c:pt>
                <c:pt idx="16">
                  <c:v>0.58850219999999998</c:v>
                </c:pt>
                <c:pt idx="17">
                  <c:v>0.57924770000000003</c:v>
                </c:pt>
                <c:pt idx="18">
                  <c:v>0.57081519999999997</c:v>
                </c:pt>
                <c:pt idx="19">
                  <c:v>0.56318710000000005</c:v>
                </c:pt>
                <c:pt idx="20">
                  <c:v>0.55631470000000005</c:v>
                </c:pt>
                <c:pt idx="21">
                  <c:v>0.55013529999999999</c:v>
                </c:pt>
                <c:pt idx="22">
                  <c:v>0.5445816</c:v>
                </c:pt>
                <c:pt idx="23">
                  <c:v>0.5395875</c:v>
                </c:pt>
                <c:pt idx="24">
                  <c:v>0.53509069999999992</c:v>
                </c:pt>
                <c:pt idx="25">
                  <c:v>0.53103460000000002</c:v>
                </c:pt>
                <c:pt idx="26">
                  <c:v>0.52736819999999995</c:v>
                </c:pt>
                <c:pt idx="27">
                  <c:v>0.52404609999999996</c:v>
                </c:pt>
                <c:pt idx="28">
                  <c:v>0.52102820000000005</c:v>
                </c:pt>
                <c:pt idx="29">
                  <c:v>0.5182793</c:v>
                </c:pt>
                <c:pt idx="30">
                  <c:v>0.51576840000000002</c:v>
                </c:pt>
                <c:pt idx="31">
                  <c:v>0.51346809999999998</c:v>
                </c:pt>
                <c:pt idx="32">
                  <c:v>0.51135439999999999</c:v>
                </c:pt>
                <c:pt idx="33">
                  <c:v>0.50940629999999998</c:v>
                </c:pt>
                <c:pt idx="34">
                  <c:v>0.50760510000000003</c:v>
                </c:pt>
                <c:pt idx="35">
                  <c:v>0.50593429999999995</c:v>
                </c:pt>
                <c:pt idx="36">
                  <c:v>0.50437949999999998</c:v>
                </c:pt>
                <c:pt idx="37">
                  <c:v>0.50292780000000004</c:v>
                </c:pt>
                <c:pt idx="38">
                  <c:v>0.5015676</c:v>
                </c:pt>
                <c:pt idx="39">
                  <c:v>0.50028899999999998</c:v>
                </c:pt>
                <c:pt idx="40">
                  <c:v>0.49908279999999999</c:v>
                </c:pt>
                <c:pt idx="41">
                  <c:v>0.49794109999999997</c:v>
                </c:pt>
                <c:pt idx="42">
                  <c:v>0.49685659999999998</c:v>
                </c:pt>
                <c:pt idx="43">
                  <c:v>0.49582310000000007</c:v>
                </c:pt>
                <c:pt idx="44">
                  <c:v>0.49483469999999996</c:v>
                </c:pt>
                <c:pt idx="45">
                  <c:v>0.4938864</c:v>
                </c:pt>
                <c:pt idx="46">
                  <c:v>0.49297359999999996</c:v>
                </c:pt>
                <c:pt idx="47">
                  <c:v>0.49209209999999998</c:v>
                </c:pt>
                <c:pt idx="48">
                  <c:v>0.49123850000000002</c:v>
                </c:pt>
                <c:pt idx="49">
                  <c:v>0.49040920000000005</c:v>
                </c:pt>
                <c:pt idx="50">
                  <c:v>0.48960150000000002</c:v>
                </c:pt>
                <c:pt idx="51">
                  <c:v>0.48881249999999998</c:v>
                </c:pt>
                <c:pt idx="52">
                  <c:v>0.48804010000000003</c:v>
                </c:pt>
                <c:pt idx="53">
                  <c:v>0.48728189999999993</c:v>
                </c:pt>
                <c:pt idx="54">
                  <c:v>0.48653619999999997</c:v>
                </c:pt>
                <c:pt idx="55">
                  <c:v>0.48580109999999999</c:v>
                </c:pt>
                <c:pt idx="56">
                  <c:v>0.48507509999999993</c:v>
                </c:pt>
                <c:pt idx="57">
                  <c:v>0.48435680000000003</c:v>
                </c:pt>
                <c:pt idx="58">
                  <c:v>0.48364499999999999</c:v>
                </c:pt>
                <c:pt idx="59">
                  <c:v>0.48293850000000005</c:v>
                </c:pt>
                <c:pt idx="60">
                  <c:v>0.48223629999999995</c:v>
                </c:pt>
                <c:pt idx="61">
                  <c:v>0.48153759999999995</c:v>
                </c:pt>
                <c:pt idx="62">
                  <c:v>0.48084139999999997</c:v>
                </c:pt>
                <c:pt idx="63">
                  <c:v>0.48014709999999999</c:v>
                </c:pt>
                <c:pt idx="64">
                  <c:v>0.47945409999999994</c:v>
                </c:pt>
                <c:pt idx="65">
                  <c:v>0.47876170000000001</c:v>
                </c:pt>
                <c:pt idx="66">
                  <c:v>0.47806940000000003</c:v>
                </c:pt>
                <c:pt idx="67">
                  <c:v>0.47737669999999999</c:v>
                </c:pt>
                <c:pt idx="68">
                  <c:v>0.47668329999999998</c:v>
                </c:pt>
                <c:pt idx="69">
                  <c:v>0.47598869999999999</c:v>
                </c:pt>
                <c:pt idx="70">
                  <c:v>0.47529269999999996</c:v>
                </c:pt>
                <c:pt idx="71">
                  <c:v>0.47459500000000004</c:v>
                </c:pt>
                <c:pt idx="72">
                  <c:v>0.47389520000000002</c:v>
                </c:pt>
                <c:pt idx="73">
                  <c:v>0.47319329999999998</c:v>
                </c:pt>
                <c:pt idx="74">
                  <c:v>0.47248890000000004</c:v>
                </c:pt>
                <c:pt idx="75">
                  <c:v>0.47178189999999998</c:v>
                </c:pt>
                <c:pt idx="76">
                  <c:v>0.47107220000000005</c:v>
                </c:pt>
                <c:pt idx="77">
                  <c:v>0.47035970000000005</c:v>
                </c:pt>
                <c:pt idx="78">
                  <c:v>0.46964420000000001</c:v>
                </c:pt>
                <c:pt idx="79">
                  <c:v>0.46892569999999995</c:v>
                </c:pt>
                <c:pt idx="80">
                  <c:v>0.46820409999999996</c:v>
                </c:pt>
                <c:pt idx="81">
                  <c:v>0.46747929999999999</c:v>
                </c:pt>
                <c:pt idx="82">
                  <c:v>0.46675129999999998</c:v>
                </c:pt>
                <c:pt idx="83">
                  <c:v>0.46602009999999999</c:v>
                </c:pt>
                <c:pt idx="84">
                  <c:v>0.46528559999999997</c:v>
                </c:pt>
                <c:pt idx="85">
                  <c:v>0.46454790000000001</c:v>
                </c:pt>
                <c:pt idx="86">
                  <c:v>0.46380689999999997</c:v>
                </c:pt>
                <c:pt idx="87">
                  <c:v>0.46306259999999999</c:v>
                </c:pt>
                <c:pt idx="88">
                  <c:v>0.46231509999999998</c:v>
                </c:pt>
                <c:pt idx="89">
                  <c:v>0.46156429999999998</c:v>
                </c:pt>
                <c:pt idx="90">
                  <c:v>0.46081040000000001</c:v>
                </c:pt>
                <c:pt idx="91">
                  <c:v>0.46005330000000005</c:v>
                </c:pt>
                <c:pt idx="92">
                  <c:v>0.45929300000000001</c:v>
                </c:pt>
                <c:pt idx="93">
                  <c:v>0.45852970000000004</c:v>
                </c:pt>
                <c:pt idx="94">
                  <c:v>0.45776330000000004</c:v>
                </c:pt>
                <c:pt idx="95">
                  <c:v>0.45699389999999995</c:v>
                </c:pt>
                <c:pt idx="96">
                  <c:v>0.45622150000000006</c:v>
                </c:pt>
                <c:pt idx="97">
                  <c:v>0.45544629999999997</c:v>
                </c:pt>
                <c:pt idx="98">
                  <c:v>0.45466819999999997</c:v>
                </c:pt>
                <c:pt idx="99">
                  <c:v>0.45388729999999999</c:v>
                </c:pt>
                <c:pt idx="100">
                  <c:v>0.4531037</c:v>
                </c:pt>
                <c:pt idx="101">
                  <c:v>0.45231739999999998</c:v>
                </c:pt>
                <c:pt idx="102">
                  <c:v>0.4515285</c:v>
                </c:pt>
                <c:pt idx="103">
                  <c:v>0.45073710000000006</c:v>
                </c:pt>
                <c:pt idx="104">
                  <c:v>0.44994320000000004</c:v>
                </c:pt>
                <c:pt idx="105">
                  <c:v>0.44914700000000002</c:v>
                </c:pt>
                <c:pt idx="106">
                  <c:v>0.44834829999999998</c:v>
                </c:pt>
                <c:pt idx="107">
                  <c:v>0.44754740000000004</c:v>
                </c:pt>
                <c:pt idx="108">
                  <c:v>0.44674430000000004</c:v>
                </c:pt>
                <c:pt idx="109">
                  <c:v>0.44593910000000003</c:v>
                </c:pt>
                <c:pt idx="110">
                  <c:v>0.44513180000000002</c:v>
                </c:pt>
                <c:pt idx="111">
                  <c:v>0.44432240000000001</c:v>
                </c:pt>
                <c:pt idx="112">
                  <c:v>0.44351119999999999</c:v>
                </c:pt>
                <c:pt idx="113">
                  <c:v>0.44269809999999998</c:v>
                </c:pt>
                <c:pt idx="114">
                  <c:v>0.44188309999999997</c:v>
                </c:pt>
                <c:pt idx="115">
                  <c:v>0.44106650000000003</c:v>
                </c:pt>
                <c:pt idx="116">
                  <c:v>0.44024820000000003</c:v>
                </c:pt>
                <c:pt idx="117">
                  <c:v>0.43942829999999999</c:v>
                </c:pt>
                <c:pt idx="118">
                  <c:v>0.43860689999999991</c:v>
                </c:pt>
                <c:pt idx="119">
                  <c:v>0.43778400000000001</c:v>
                </c:pt>
                <c:pt idx="120">
                  <c:v>0.43695970000000001</c:v>
                </c:pt>
                <c:pt idx="121">
                  <c:v>0.43613400000000002</c:v>
                </c:pt>
                <c:pt idx="122">
                  <c:v>0.43530720000000006</c:v>
                </c:pt>
                <c:pt idx="123">
                  <c:v>0.43447910000000006</c:v>
                </c:pt>
                <c:pt idx="124">
                  <c:v>0.43364990000000003</c:v>
                </c:pt>
                <c:pt idx="125">
                  <c:v>0.43281960000000003</c:v>
                </c:pt>
                <c:pt idx="126">
                  <c:v>0.43198819999999999</c:v>
                </c:pt>
                <c:pt idx="127">
                  <c:v>0.43115599999999998</c:v>
                </c:pt>
                <c:pt idx="128">
                  <c:v>0.43032280000000001</c:v>
                </c:pt>
                <c:pt idx="129">
                  <c:v>0.42948879999999995</c:v>
                </c:pt>
                <c:pt idx="130">
                  <c:v>0.42865409999999998</c:v>
                </c:pt>
                <c:pt idx="131">
                  <c:v>0.42781859999999999</c:v>
                </c:pt>
                <c:pt idx="132">
                  <c:v>0.42698249999999999</c:v>
                </c:pt>
                <c:pt idx="133">
                  <c:v>0.42614580000000002</c:v>
                </c:pt>
                <c:pt idx="134">
                  <c:v>0.42530859999999998</c:v>
                </c:pt>
                <c:pt idx="135">
                  <c:v>0.42447079999999998</c:v>
                </c:pt>
                <c:pt idx="136">
                  <c:v>0.42363269999999997</c:v>
                </c:pt>
                <c:pt idx="137">
                  <c:v>0.42279410000000001</c:v>
                </c:pt>
                <c:pt idx="138">
                  <c:v>0.42195529999999998</c:v>
                </c:pt>
                <c:pt idx="139">
                  <c:v>0.4211162</c:v>
                </c:pt>
                <c:pt idx="140">
                  <c:v>0.42027680000000001</c:v>
                </c:pt>
                <c:pt idx="141">
                  <c:v>0.41943729999999996</c:v>
                </c:pt>
                <c:pt idx="142">
                  <c:v>0.41859769999999996</c:v>
                </c:pt>
                <c:pt idx="143">
                  <c:v>0.41775800000000002</c:v>
                </c:pt>
                <c:pt idx="144">
                  <c:v>0.41691829999999996</c:v>
                </c:pt>
                <c:pt idx="145">
                  <c:v>0.41607870000000002</c:v>
                </c:pt>
                <c:pt idx="146">
                  <c:v>0.41523910000000003</c:v>
                </c:pt>
                <c:pt idx="147">
                  <c:v>0.41439959999999998</c:v>
                </c:pt>
                <c:pt idx="148">
                  <c:v>0.41356029999999999</c:v>
                </c:pt>
                <c:pt idx="149">
                  <c:v>0.41272120000000001</c:v>
                </c:pt>
                <c:pt idx="150">
                  <c:v>0.41188239999999998</c:v>
                </c:pt>
                <c:pt idx="151">
                  <c:v>0.41104389999999996</c:v>
                </c:pt>
                <c:pt idx="152">
                  <c:v>0.41020570000000001</c:v>
                </c:pt>
                <c:pt idx="153">
                  <c:v>0.40936789999999995</c:v>
                </c:pt>
                <c:pt idx="154">
                  <c:v>0.40853050000000002</c:v>
                </c:pt>
                <c:pt idx="155">
                  <c:v>0.40769359999999999</c:v>
                </c:pt>
                <c:pt idx="156">
                  <c:v>0.40685719999999992</c:v>
                </c:pt>
                <c:pt idx="157">
                  <c:v>0.40602130000000003</c:v>
                </c:pt>
                <c:pt idx="158">
                  <c:v>0.40518599999999999</c:v>
                </c:pt>
                <c:pt idx="159">
                  <c:v>0.40435139999999997</c:v>
                </c:pt>
                <c:pt idx="160">
                  <c:v>0.40351739999999997</c:v>
                </c:pt>
                <c:pt idx="161">
                  <c:v>0.40268400000000004</c:v>
                </c:pt>
                <c:pt idx="162">
                  <c:v>0.40185139999999997</c:v>
                </c:pt>
                <c:pt idx="163">
                  <c:v>0.40101959999999998</c:v>
                </c:pt>
                <c:pt idx="164">
                  <c:v>0.4001885</c:v>
                </c:pt>
                <c:pt idx="165">
                  <c:v>0.3993583</c:v>
                </c:pt>
                <c:pt idx="166">
                  <c:v>0.39852889999999996</c:v>
                </c:pt>
                <c:pt idx="167">
                  <c:v>0.39770040000000001</c:v>
                </c:pt>
                <c:pt idx="168">
                  <c:v>0.39687280000000003</c:v>
                </c:pt>
                <c:pt idx="169">
                  <c:v>0.39604610000000001</c:v>
                </c:pt>
                <c:pt idx="170">
                  <c:v>0.39522050000000003</c:v>
                </c:pt>
                <c:pt idx="171">
                  <c:v>0.39439580000000002</c:v>
                </c:pt>
                <c:pt idx="172">
                  <c:v>0.39357219999999998</c:v>
                </c:pt>
                <c:pt idx="173">
                  <c:v>0.39274959999999998</c:v>
                </c:pt>
                <c:pt idx="174">
                  <c:v>0.3919281</c:v>
                </c:pt>
                <c:pt idx="175">
                  <c:v>0.39110770000000006</c:v>
                </c:pt>
                <c:pt idx="176">
                  <c:v>0.39028839999999998</c:v>
                </c:pt>
                <c:pt idx="177">
                  <c:v>0.38947030000000005</c:v>
                </c:pt>
                <c:pt idx="178">
                  <c:v>0.38865339999999998</c:v>
                </c:pt>
                <c:pt idx="179">
                  <c:v>0.38783769999999995</c:v>
                </c:pt>
                <c:pt idx="180">
                  <c:v>0.38702320000000001</c:v>
                </c:pt>
                <c:pt idx="181">
                  <c:v>0.38621000000000005</c:v>
                </c:pt>
                <c:pt idx="182">
                  <c:v>0.38539800000000002</c:v>
                </c:pt>
                <c:pt idx="183">
                  <c:v>0.38458740000000002</c:v>
                </c:pt>
                <c:pt idx="184">
                  <c:v>0.38377800000000001</c:v>
                </c:pt>
                <c:pt idx="185">
                  <c:v>0.38297000000000003</c:v>
                </c:pt>
                <c:pt idx="186">
                  <c:v>0.38216329999999998</c:v>
                </c:pt>
                <c:pt idx="187">
                  <c:v>0.38135799999999997</c:v>
                </c:pt>
                <c:pt idx="188">
                  <c:v>0.38055410000000006</c:v>
                </c:pt>
                <c:pt idx="189">
                  <c:v>0.37975159999999997</c:v>
                </c:pt>
                <c:pt idx="190">
                  <c:v>0.37895049999999997</c:v>
                </c:pt>
                <c:pt idx="191">
                  <c:v>0.37815080000000001</c:v>
                </c:pt>
                <c:pt idx="192">
                  <c:v>0.37735260000000004</c:v>
                </c:pt>
                <c:pt idx="193">
                  <c:v>0.3765559</c:v>
                </c:pt>
                <c:pt idx="194">
                  <c:v>0.3757607</c:v>
                </c:pt>
                <c:pt idx="195">
                  <c:v>0.37496689999999999</c:v>
                </c:pt>
                <c:pt idx="196">
                  <c:v>0.37417469999999997</c:v>
                </c:pt>
                <c:pt idx="197">
                  <c:v>0.37338399999999999</c:v>
                </c:pt>
                <c:pt idx="198">
                  <c:v>0.3725948</c:v>
                </c:pt>
                <c:pt idx="199">
                  <c:v>0.3718072</c:v>
                </c:pt>
                <c:pt idx="200">
                  <c:v>0.3710212</c:v>
                </c:pt>
                <c:pt idx="201">
                  <c:v>0.37023670000000003</c:v>
                </c:pt>
                <c:pt idx="202">
                  <c:v>0.3694538</c:v>
                </c:pt>
                <c:pt idx="203">
                  <c:v>0.36867250000000001</c:v>
                </c:pt>
                <c:pt idx="204">
                  <c:v>0.36789280000000002</c:v>
                </c:pt>
                <c:pt idx="205">
                  <c:v>0.36711470000000002</c:v>
                </c:pt>
                <c:pt idx="206">
                  <c:v>0.36633829999999995</c:v>
                </c:pt>
                <c:pt idx="207">
                  <c:v>0.36556349999999999</c:v>
                </c:pt>
                <c:pt idx="208">
                  <c:v>0.36479030000000001</c:v>
                </c:pt>
                <c:pt idx="209">
                  <c:v>0.36401879999999998</c:v>
                </c:pt>
                <c:pt idx="210">
                  <c:v>0.36324889999999999</c:v>
                </c:pt>
                <c:pt idx="211">
                  <c:v>0.36248080000000005</c:v>
                </c:pt>
                <c:pt idx="212">
                  <c:v>0.36171419999999999</c:v>
                </c:pt>
                <c:pt idx="213">
                  <c:v>0.36094939999999998</c:v>
                </c:pt>
                <c:pt idx="214">
                  <c:v>0.36018620000000001</c:v>
                </c:pt>
                <c:pt idx="215">
                  <c:v>0.35942480000000004</c:v>
                </c:pt>
                <c:pt idx="216">
                  <c:v>0.35866499999999996</c:v>
                </c:pt>
                <c:pt idx="217">
                  <c:v>0.35790690000000003</c:v>
                </c:pt>
                <c:pt idx="218">
                  <c:v>0.35715059999999993</c:v>
                </c:pt>
                <c:pt idx="219">
                  <c:v>0.35639590000000004</c:v>
                </c:pt>
                <c:pt idx="220">
                  <c:v>0.35564300000000004</c:v>
                </c:pt>
                <c:pt idx="221">
                  <c:v>0.35489179999999998</c:v>
                </c:pt>
                <c:pt idx="222">
                  <c:v>0.35414230000000002</c:v>
                </c:pt>
                <c:pt idx="223">
                  <c:v>0.3533945</c:v>
                </c:pt>
                <c:pt idx="224">
                  <c:v>0.35264839999999997</c:v>
                </c:pt>
                <c:pt idx="225">
                  <c:v>0.3519041</c:v>
                </c:pt>
                <c:pt idx="226">
                  <c:v>0.35116149999999996</c:v>
                </c:pt>
                <c:pt idx="227">
                  <c:v>0.35042070000000003</c:v>
                </c:pt>
                <c:pt idx="228">
                  <c:v>0.34968159999999998</c:v>
                </c:pt>
                <c:pt idx="229">
                  <c:v>0.34894419999999998</c:v>
                </c:pt>
                <c:pt idx="230">
                  <c:v>0.34820850000000003</c:v>
                </c:pt>
                <c:pt idx="231">
                  <c:v>0.34747460000000002</c:v>
                </c:pt>
                <c:pt idx="232">
                  <c:v>0.34674239999999995</c:v>
                </c:pt>
                <c:pt idx="233">
                  <c:v>0.34601199999999999</c:v>
                </c:pt>
                <c:pt idx="234">
                  <c:v>0.34528330000000002</c:v>
                </c:pt>
                <c:pt idx="235">
                  <c:v>0.34455629999999998</c:v>
                </c:pt>
                <c:pt idx="236">
                  <c:v>0.3438311</c:v>
                </c:pt>
                <c:pt idx="237">
                  <c:v>0.34310760000000001</c:v>
                </c:pt>
                <c:pt idx="238">
                  <c:v>0.34238580000000002</c:v>
                </c:pt>
                <c:pt idx="239">
                  <c:v>0.34166569999999996</c:v>
                </c:pt>
                <c:pt idx="240">
                  <c:v>0.34094740000000001</c:v>
                </c:pt>
                <c:pt idx="241">
                  <c:v>0.3402309</c:v>
                </c:pt>
                <c:pt idx="242">
                  <c:v>0.33951600000000004</c:v>
                </c:pt>
                <c:pt idx="243">
                  <c:v>0.33880289999999996</c:v>
                </c:pt>
                <c:pt idx="244">
                  <c:v>0.33809149999999999</c:v>
                </c:pt>
                <c:pt idx="245">
                  <c:v>0.33738180000000001</c:v>
                </c:pt>
                <c:pt idx="246">
                  <c:v>0.33667380000000002</c:v>
                </c:pt>
                <c:pt idx="247">
                  <c:v>0.33596749999999997</c:v>
                </c:pt>
                <c:pt idx="248">
                  <c:v>0.33526299999999998</c:v>
                </c:pt>
                <c:pt idx="249">
                  <c:v>0.33456010000000003</c:v>
                </c:pt>
                <c:pt idx="250">
                  <c:v>0.33385890000000001</c:v>
                </c:pt>
                <c:pt idx="251">
                  <c:v>0.3331595</c:v>
                </c:pt>
                <c:pt idx="252">
                  <c:v>0.33246169999999997</c:v>
                </c:pt>
                <c:pt idx="253">
                  <c:v>0.33176570000000005</c:v>
                </c:pt>
                <c:pt idx="254">
                  <c:v>0.33107130000000001</c:v>
                </c:pt>
                <c:pt idx="255">
                  <c:v>0.33037860000000002</c:v>
                </c:pt>
                <c:pt idx="256">
                  <c:v>0.32968749999999997</c:v>
                </c:pt>
                <c:pt idx="257">
                  <c:v>0.32899820000000002</c:v>
                </c:pt>
                <c:pt idx="258">
                  <c:v>0.32831050000000001</c:v>
                </c:pt>
                <c:pt idx="259">
                  <c:v>0.32762449999999999</c:v>
                </c:pt>
                <c:pt idx="260">
                  <c:v>0.32694010000000001</c:v>
                </c:pt>
                <c:pt idx="261">
                  <c:v>0.32625739999999998</c:v>
                </c:pt>
                <c:pt idx="262">
                  <c:v>0.32557629999999999</c:v>
                </c:pt>
                <c:pt idx="263">
                  <c:v>0.32489679999999999</c:v>
                </c:pt>
                <c:pt idx="264">
                  <c:v>0.32421900000000003</c:v>
                </c:pt>
                <c:pt idx="265">
                  <c:v>0.32354290000000002</c:v>
                </c:pt>
                <c:pt idx="266">
                  <c:v>0.3228683</c:v>
                </c:pt>
                <c:pt idx="267">
                  <c:v>0.32219540000000002</c:v>
                </c:pt>
                <c:pt idx="268">
                  <c:v>0.32152400000000003</c:v>
                </c:pt>
                <c:pt idx="269">
                  <c:v>0.32085429999999998</c:v>
                </c:pt>
                <c:pt idx="270">
                  <c:v>0.32018620000000003</c:v>
                </c:pt>
                <c:pt idx="271">
                  <c:v>0.31951969999999996</c:v>
                </c:pt>
                <c:pt idx="272">
                  <c:v>0.31885470000000005</c:v>
                </c:pt>
                <c:pt idx="273">
                  <c:v>0.31819139999999996</c:v>
                </c:pt>
                <c:pt idx="274">
                  <c:v>0.31752960000000002</c:v>
                </c:pt>
                <c:pt idx="275">
                  <c:v>0.31686940000000002</c:v>
                </c:pt>
                <c:pt idx="276">
                  <c:v>0.31621070000000001</c:v>
                </c:pt>
                <c:pt idx="277">
                  <c:v>0.31555359999999993</c:v>
                </c:pt>
                <c:pt idx="278">
                  <c:v>0.31489810000000001</c:v>
                </c:pt>
                <c:pt idx="279">
                  <c:v>0.31424409999999997</c:v>
                </c:pt>
                <c:pt idx="280">
                  <c:v>0.31359159999999997</c:v>
                </c:pt>
                <c:pt idx="281">
                  <c:v>0.31294060000000001</c:v>
                </c:pt>
                <c:pt idx="282">
                  <c:v>0.31229119999999999</c:v>
                </c:pt>
                <c:pt idx="283">
                  <c:v>0.31164329999999996</c:v>
                </c:pt>
                <c:pt idx="284">
                  <c:v>0.31099690000000002</c:v>
                </c:pt>
                <c:pt idx="285">
                  <c:v>0.31035199999999996</c:v>
                </c:pt>
                <c:pt idx="286">
                  <c:v>0.3097086</c:v>
                </c:pt>
                <c:pt idx="287">
                  <c:v>0.30906669999999997</c:v>
                </c:pt>
                <c:pt idx="288">
                  <c:v>0.30842620000000004</c:v>
                </c:pt>
                <c:pt idx="289">
                  <c:v>0.30778729999999999</c:v>
                </c:pt>
                <c:pt idx="290">
                  <c:v>0.30714979999999997</c:v>
                </c:pt>
                <c:pt idx="291">
                  <c:v>0.3065137</c:v>
                </c:pt>
                <c:pt idx="292">
                  <c:v>0.30587910000000001</c:v>
                </c:pt>
                <c:pt idx="293">
                  <c:v>0.30524600000000002</c:v>
                </c:pt>
                <c:pt idx="294">
                  <c:v>0.3046143</c:v>
                </c:pt>
                <c:pt idx="295">
                  <c:v>0.30398410000000003</c:v>
                </c:pt>
                <c:pt idx="296">
                  <c:v>0.30335519999999999</c:v>
                </c:pt>
                <c:pt idx="297">
                  <c:v>0.30272779999999999</c:v>
                </c:pt>
                <c:pt idx="298">
                  <c:v>0.30210179999999998</c:v>
                </c:pt>
                <c:pt idx="299">
                  <c:v>0.3014773</c:v>
                </c:pt>
                <c:pt idx="300">
                  <c:v>0.30085410000000001</c:v>
                </c:pt>
                <c:pt idx="301">
                  <c:v>0.30023230000000001</c:v>
                </c:pt>
                <c:pt idx="302">
                  <c:v>0.29961189999999999</c:v>
                </c:pt>
                <c:pt idx="303">
                  <c:v>0.29899290000000001</c:v>
                </c:pt>
                <c:pt idx="304">
                  <c:v>0.29837520000000001</c:v>
                </c:pt>
                <c:pt idx="305">
                  <c:v>0.297759</c:v>
                </c:pt>
                <c:pt idx="306">
                  <c:v>0.29714410000000002</c:v>
                </c:pt>
                <c:pt idx="307">
                  <c:v>0.29653049999999997</c:v>
                </c:pt>
                <c:pt idx="308">
                  <c:v>0.29591840000000003</c:v>
                </c:pt>
                <c:pt idx="309">
                  <c:v>0.2953075</c:v>
                </c:pt>
                <c:pt idx="310">
                  <c:v>0.29469800000000002</c:v>
                </c:pt>
                <c:pt idx="311">
                  <c:v>0.29408989999999996</c:v>
                </c:pt>
                <c:pt idx="312">
                  <c:v>0.29348300000000005</c:v>
                </c:pt>
                <c:pt idx="313">
                  <c:v>0.29287750000000001</c:v>
                </c:pt>
                <c:pt idx="314">
                  <c:v>0.29227329999999996</c:v>
                </c:pt>
                <c:pt idx="315">
                  <c:v>0.2916704</c:v>
                </c:pt>
                <c:pt idx="316">
                  <c:v>0.29106890000000002</c:v>
                </c:pt>
                <c:pt idx="317">
                  <c:v>0.29046860000000002</c:v>
                </c:pt>
                <c:pt idx="318">
                  <c:v>0.28986960000000001</c:v>
                </c:pt>
                <c:pt idx="319">
                  <c:v>0.28927200000000003</c:v>
                </c:pt>
                <c:pt idx="320">
                  <c:v>0.28867559999999998</c:v>
                </c:pt>
                <c:pt idx="321">
                  <c:v>0.28808049999999996</c:v>
                </c:pt>
                <c:pt idx="322">
                  <c:v>0.28748659999999998</c:v>
                </c:pt>
                <c:pt idx="323">
                  <c:v>0.28689410000000004</c:v>
                </c:pt>
                <c:pt idx="324">
                  <c:v>0.28630280000000002</c:v>
                </c:pt>
                <c:pt idx="325">
                  <c:v>0.28571279999999999</c:v>
                </c:pt>
                <c:pt idx="326">
                  <c:v>0.28512399999999999</c:v>
                </c:pt>
                <c:pt idx="327">
                  <c:v>0.28453650000000003</c:v>
                </c:pt>
                <c:pt idx="328">
                  <c:v>0.28395029999999999</c:v>
                </c:pt>
                <c:pt idx="329">
                  <c:v>0.28336530000000004</c:v>
                </c:pt>
                <c:pt idx="330">
                  <c:v>0.28278150000000002</c:v>
                </c:pt>
                <c:pt idx="331">
                  <c:v>0.28219899999999998</c:v>
                </c:pt>
                <c:pt idx="332">
                  <c:v>0.28161770000000003</c:v>
                </c:pt>
                <c:pt idx="333">
                  <c:v>0.2810377</c:v>
                </c:pt>
                <c:pt idx="334">
                  <c:v>0.28045890000000001</c:v>
                </c:pt>
                <c:pt idx="335">
                  <c:v>0.2798813</c:v>
                </c:pt>
                <c:pt idx="336">
                  <c:v>0.27930489999999997</c:v>
                </c:pt>
                <c:pt idx="337">
                  <c:v>0.27872980000000003</c:v>
                </c:pt>
                <c:pt idx="338">
                  <c:v>0.27815580000000001</c:v>
                </c:pt>
                <c:pt idx="339">
                  <c:v>0.27758309999999997</c:v>
                </c:pt>
                <c:pt idx="340">
                  <c:v>0.27701160000000002</c:v>
                </c:pt>
                <c:pt idx="341">
                  <c:v>0.2764413</c:v>
                </c:pt>
                <c:pt idx="342">
                  <c:v>0.27587220000000001</c:v>
                </c:pt>
                <c:pt idx="343">
                  <c:v>0.2753044</c:v>
                </c:pt>
                <c:pt idx="344">
                  <c:v>0.27473770000000003</c:v>
                </c:pt>
                <c:pt idx="345">
                  <c:v>0.27417220000000003</c:v>
                </c:pt>
                <c:pt idx="346">
                  <c:v>0.27360790000000001</c:v>
                </c:pt>
                <c:pt idx="347">
                  <c:v>0.27304489999999998</c:v>
                </c:pt>
                <c:pt idx="348">
                  <c:v>0.27248300000000003</c:v>
                </c:pt>
                <c:pt idx="349">
                  <c:v>0.27192229999999995</c:v>
                </c:pt>
                <c:pt idx="350">
                  <c:v>0.27136280000000002</c:v>
                </c:pt>
                <c:pt idx="351">
                  <c:v>0.2708045</c:v>
                </c:pt>
                <c:pt idx="352">
                  <c:v>0.27024739999999997</c:v>
                </c:pt>
                <c:pt idx="353">
                  <c:v>0.26969149999999997</c:v>
                </c:pt>
                <c:pt idx="354">
                  <c:v>0.26913670000000001</c:v>
                </c:pt>
                <c:pt idx="355">
                  <c:v>0.26858320000000002</c:v>
                </c:pt>
                <c:pt idx="356">
                  <c:v>0.26803080000000001</c:v>
                </c:pt>
                <c:pt idx="357">
                  <c:v>0.26747960000000004</c:v>
                </c:pt>
                <c:pt idx="358">
                  <c:v>0.26692960000000004</c:v>
                </c:pt>
                <c:pt idx="359">
                  <c:v>0.26638080000000003</c:v>
                </c:pt>
                <c:pt idx="360">
                  <c:v>0.26583320000000005</c:v>
                </c:pt>
                <c:pt idx="361">
                  <c:v>0.26528679999999999</c:v>
                </c:pt>
                <c:pt idx="362">
                  <c:v>0.26474150000000002</c:v>
                </c:pt>
                <c:pt idx="363">
                  <c:v>0.26419749999999997</c:v>
                </c:pt>
                <c:pt idx="364">
                  <c:v>0.26365460000000002</c:v>
                </c:pt>
                <c:pt idx="365">
                  <c:v>0.26311289999999998</c:v>
                </c:pt>
                <c:pt idx="366">
                  <c:v>0.26257239999999998</c:v>
                </c:pt>
                <c:pt idx="367">
                  <c:v>0.26203310000000002</c:v>
                </c:pt>
                <c:pt idx="368">
                  <c:v>0.26149490000000003</c:v>
                </c:pt>
                <c:pt idx="369">
                  <c:v>0.26095799999999997</c:v>
                </c:pt>
                <c:pt idx="370">
                  <c:v>0.26042220000000005</c:v>
                </c:pt>
                <c:pt idx="371">
                  <c:v>0.2598877</c:v>
                </c:pt>
                <c:pt idx="372">
                  <c:v>0.25935430000000004</c:v>
                </c:pt>
                <c:pt idx="373">
                  <c:v>0.25882210000000005</c:v>
                </c:pt>
                <c:pt idx="374">
                  <c:v>0.2582911</c:v>
                </c:pt>
                <c:pt idx="375">
                  <c:v>0.25776130000000003</c:v>
                </c:pt>
                <c:pt idx="376">
                  <c:v>0.25723279999999998</c:v>
                </c:pt>
                <c:pt idx="377">
                  <c:v>0.25670540000000003</c:v>
                </c:pt>
                <c:pt idx="378">
                  <c:v>0.2561792</c:v>
                </c:pt>
                <c:pt idx="379">
                  <c:v>0.2556542</c:v>
                </c:pt>
                <c:pt idx="380">
                  <c:v>0.25513039999999998</c:v>
                </c:pt>
                <c:pt idx="381">
                  <c:v>0.25460780000000005</c:v>
                </c:pt>
                <c:pt idx="382">
                  <c:v>0.25408649999999999</c:v>
                </c:pt>
                <c:pt idx="383">
                  <c:v>0.25356630000000002</c:v>
                </c:pt>
                <c:pt idx="384">
                  <c:v>0.25304739999999998</c:v>
                </c:pt>
                <c:pt idx="385">
                  <c:v>0.25252960000000002</c:v>
                </c:pt>
                <c:pt idx="386">
                  <c:v>0.25201309999999999</c:v>
                </c:pt>
                <c:pt idx="387">
                  <c:v>0.2514979</c:v>
                </c:pt>
                <c:pt idx="388">
                  <c:v>0.25098379999999998</c:v>
                </c:pt>
                <c:pt idx="389">
                  <c:v>0.250471</c:v>
                </c:pt>
                <c:pt idx="390">
                  <c:v>0.2499593</c:v>
                </c:pt>
                <c:pt idx="391">
                  <c:v>0.24944899999999998</c:v>
                </c:pt>
                <c:pt idx="392">
                  <c:v>0.24893980000000004</c:v>
                </c:pt>
                <c:pt idx="393">
                  <c:v>0.24843190000000001</c:v>
                </c:pt>
                <c:pt idx="394">
                  <c:v>0.24792529999999999</c:v>
                </c:pt>
                <c:pt idx="395">
                  <c:v>0.2474198</c:v>
                </c:pt>
                <c:pt idx="396">
                  <c:v>0.24691570000000002</c:v>
                </c:pt>
                <c:pt idx="397">
                  <c:v>0.24641269999999998</c:v>
                </c:pt>
                <c:pt idx="398">
                  <c:v>0.24591109999999999</c:v>
                </c:pt>
                <c:pt idx="399">
                  <c:v>0.24541059999999998</c:v>
                </c:pt>
                <c:pt idx="400">
                  <c:v>0.2449115</c:v>
                </c:pt>
                <c:pt idx="401">
                  <c:v>0.24441360000000001</c:v>
                </c:pt>
                <c:pt idx="402">
                  <c:v>0.24391699999999999</c:v>
                </c:pt>
                <c:pt idx="403">
                  <c:v>0.24342159999999999</c:v>
                </c:pt>
                <c:pt idx="404">
                  <c:v>0.24292749999999999</c:v>
                </c:pt>
                <c:pt idx="405">
                  <c:v>0.24243469999999998</c:v>
                </c:pt>
                <c:pt idx="406">
                  <c:v>0.2419432</c:v>
                </c:pt>
                <c:pt idx="407">
                  <c:v>0.24145300000000003</c:v>
                </c:pt>
                <c:pt idx="408">
                  <c:v>0.24096399999999998</c:v>
                </c:pt>
                <c:pt idx="409">
                  <c:v>0.24047629999999998</c:v>
                </c:pt>
                <c:pt idx="410">
                  <c:v>0.23998999999999998</c:v>
                </c:pt>
                <c:pt idx="411">
                  <c:v>0.23950489999999997</c:v>
                </c:pt>
                <c:pt idx="412">
                  <c:v>0.23902110000000001</c:v>
                </c:pt>
                <c:pt idx="413">
                  <c:v>0.23853870000000002</c:v>
                </c:pt>
                <c:pt idx="414">
                  <c:v>0.23805750000000003</c:v>
                </c:pt>
                <c:pt idx="415">
                  <c:v>0.2375777</c:v>
                </c:pt>
                <c:pt idx="416">
                  <c:v>0.23709909999999998</c:v>
                </c:pt>
                <c:pt idx="417">
                  <c:v>0.23662190000000002</c:v>
                </c:pt>
                <c:pt idx="418">
                  <c:v>0.2361461</c:v>
                </c:pt>
                <c:pt idx="419">
                  <c:v>0.23567150000000001</c:v>
                </c:pt>
                <c:pt idx="420">
                  <c:v>0.23519830000000003</c:v>
                </c:pt>
                <c:pt idx="421">
                  <c:v>0.2347264</c:v>
                </c:pt>
                <c:pt idx="422">
                  <c:v>0.23425590000000002</c:v>
                </c:pt>
                <c:pt idx="423">
                  <c:v>0.23378669999999999</c:v>
                </c:pt>
                <c:pt idx="424">
                  <c:v>0.23331879999999999</c:v>
                </c:pt>
                <c:pt idx="425">
                  <c:v>0.23285229999999998</c:v>
                </c:pt>
                <c:pt idx="426">
                  <c:v>0.23238719999999999</c:v>
                </c:pt>
                <c:pt idx="427">
                  <c:v>0.2319234</c:v>
                </c:pt>
                <c:pt idx="428">
                  <c:v>0.231461</c:v>
                </c:pt>
                <c:pt idx="429">
                  <c:v>0.23099989999999995</c:v>
                </c:pt>
                <c:pt idx="430">
                  <c:v>0.23054029999999998</c:v>
                </c:pt>
                <c:pt idx="431">
                  <c:v>0.23008190000000001</c:v>
                </c:pt>
                <c:pt idx="432">
                  <c:v>0.22962500000000002</c:v>
                </c:pt>
                <c:pt idx="433">
                  <c:v>0.2291694</c:v>
                </c:pt>
                <c:pt idx="434">
                  <c:v>0.22871530000000001</c:v>
                </c:pt>
                <c:pt idx="435">
                  <c:v>0.22826249999999998</c:v>
                </c:pt>
                <c:pt idx="436">
                  <c:v>0.22781109999999999</c:v>
                </c:pt>
                <c:pt idx="437">
                  <c:v>0.22736110000000001</c:v>
                </c:pt>
                <c:pt idx="438">
                  <c:v>0.22691249999999999</c:v>
                </c:pt>
                <c:pt idx="439">
                  <c:v>0.22646530000000001</c:v>
                </c:pt>
                <c:pt idx="440">
                  <c:v>0.22601950000000001</c:v>
                </c:pt>
                <c:pt idx="441">
                  <c:v>0.22557509999999997</c:v>
                </c:pt>
                <c:pt idx="442">
                  <c:v>0.2251321</c:v>
                </c:pt>
                <c:pt idx="443">
                  <c:v>0.22469059999999999</c:v>
                </c:pt>
                <c:pt idx="444">
                  <c:v>0.22425039999999999</c:v>
                </c:pt>
                <c:pt idx="445">
                  <c:v>0.2238117</c:v>
                </c:pt>
                <c:pt idx="446">
                  <c:v>0.22337440000000003</c:v>
                </c:pt>
                <c:pt idx="447">
                  <c:v>0.22293849999999998</c:v>
                </c:pt>
                <c:pt idx="448">
                  <c:v>0.22250410000000001</c:v>
                </c:pt>
                <c:pt idx="449">
                  <c:v>0.22207099999999999</c:v>
                </c:pt>
                <c:pt idx="450">
                  <c:v>0.22163949999999999</c:v>
                </c:pt>
                <c:pt idx="451">
                  <c:v>0.2212093</c:v>
                </c:pt>
                <c:pt idx="452">
                  <c:v>0.22078059999999997</c:v>
                </c:pt>
                <c:pt idx="453">
                  <c:v>0.2203534</c:v>
                </c:pt>
                <c:pt idx="454">
                  <c:v>0.2199275</c:v>
                </c:pt>
                <c:pt idx="455">
                  <c:v>0.21950320000000001</c:v>
                </c:pt>
                <c:pt idx="456">
                  <c:v>0.21908029999999998</c:v>
                </c:pt>
                <c:pt idx="457">
                  <c:v>0.21865879999999999</c:v>
                </c:pt>
                <c:pt idx="458">
                  <c:v>0.21823879999999998</c:v>
                </c:pt>
                <c:pt idx="459">
                  <c:v>0.21782020000000002</c:v>
                </c:pt>
                <c:pt idx="460">
                  <c:v>0.21740309999999999</c:v>
                </c:pt>
                <c:pt idx="461">
                  <c:v>0.2169875</c:v>
                </c:pt>
                <c:pt idx="462">
                  <c:v>0.2165733</c:v>
                </c:pt>
                <c:pt idx="463">
                  <c:v>0.21616059999999998</c:v>
                </c:pt>
                <c:pt idx="464">
                  <c:v>0.21574939999999998</c:v>
                </c:pt>
                <c:pt idx="465">
                  <c:v>0.2153397</c:v>
                </c:pt>
                <c:pt idx="466">
                  <c:v>0.21493139999999999</c:v>
                </c:pt>
                <c:pt idx="467">
                  <c:v>0.21452450000000001</c:v>
                </c:pt>
                <c:pt idx="468">
                  <c:v>0.21411920000000001</c:v>
                </c:pt>
                <c:pt idx="469">
                  <c:v>0.21371529999999997</c:v>
                </c:pt>
                <c:pt idx="470">
                  <c:v>0.2133129</c:v>
                </c:pt>
                <c:pt idx="471">
                  <c:v>0.21291199999999999</c:v>
                </c:pt>
                <c:pt idx="472">
                  <c:v>0.21251260000000002</c:v>
                </c:pt>
                <c:pt idx="473">
                  <c:v>0.21211469999999999</c:v>
                </c:pt>
                <c:pt idx="474">
                  <c:v>0.2117182</c:v>
                </c:pt>
                <c:pt idx="475">
                  <c:v>0.21132320000000002</c:v>
                </c:pt>
                <c:pt idx="476">
                  <c:v>0.2109297</c:v>
                </c:pt>
                <c:pt idx="477">
                  <c:v>0.21053769999999999</c:v>
                </c:pt>
                <c:pt idx="478">
                  <c:v>0.21014720000000001</c:v>
                </c:pt>
                <c:pt idx="479">
                  <c:v>0.20975810000000003</c:v>
                </c:pt>
                <c:pt idx="480">
                  <c:v>0.20937059999999999</c:v>
                </c:pt>
                <c:pt idx="481">
                  <c:v>0.20898449999999999</c:v>
                </c:pt>
                <c:pt idx="482">
                  <c:v>0.20859989999999998</c:v>
                </c:pt>
                <c:pt idx="483">
                  <c:v>0.20821680000000001</c:v>
                </c:pt>
                <c:pt idx="484">
                  <c:v>0.20783530000000003</c:v>
                </c:pt>
                <c:pt idx="485">
                  <c:v>0.2074551</c:v>
                </c:pt>
                <c:pt idx="486">
                  <c:v>0.2070765</c:v>
                </c:pt>
                <c:pt idx="487">
                  <c:v>0.20669940000000001</c:v>
                </c:pt>
                <c:pt idx="488">
                  <c:v>0.20632380000000003</c:v>
                </c:pt>
                <c:pt idx="489">
                  <c:v>0.20594960000000001</c:v>
                </c:pt>
                <c:pt idx="490">
                  <c:v>0.20557700000000001</c:v>
                </c:pt>
                <c:pt idx="491">
                  <c:v>0.20520579999999999</c:v>
                </c:pt>
                <c:pt idx="492">
                  <c:v>0.20483609999999999</c:v>
                </c:pt>
                <c:pt idx="493">
                  <c:v>0.20446790000000001</c:v>
                </c:pt>
                <c:pt idx="494">
                  <c:v>0.20410120000000001</c:v>
                </c:pt>
                <c:pt idx="495">
                  <c:v>0.20373600000000003</c:v>
                </c:pt>
                <c:pt idx="496">
                  <c:v>0.20337230000000003</c:v>
                </c:pt>
                <c:pt idx="497">
                  <c:v>0.20301</c:v>
                </c:pt>
                <c:pt idx="498">
                  <c:v>0.20264929999999998</c:v>
                </c:pt>
                <c:pt idx="499">
                  <c:v>0.20228999999999997</c:v>
                </c:pt>
                <c:pt idx="500">
                  <c:v>0.20193220000000001</c:v>
                </c:pt>
                <c:pt idx="501">
                  <c:v>0.20157590000000003</c:v>
                </c:pt>
                <c:pt idx="502">
                  <c:v>0.2012210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38-475D-A37D-F6C4EE0B2507}"/>
            </c:ext>
          </c:extLst>
        </c:ser>
        <c:ser>
          <c:idx val="3"/>
          <c:order val="3"/>
          <c:tx>
            <c:strRef>
              <c:f>'Hong 2010 H2O2 expts-2'!$N$1</c:f>
              <c:strCache>
                <c:ptCount val="1"/>
                <c:pt idx="0">
                  <c:v>HPMech-H2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ong 2010 H2O2 expts-2'!$I$3:$I$505</c:f>
              <c:numCache>
                <c:formatCode>0.00E+00</c:formatCode>
                <c:ptCount val="503"/>
                <c:pt idx="0">
                  <c:v>0</c:v>
                </c:pt>
                <c:pt idx="1">
                  <c:v>3.3328300000000004E-5</c:v>
                </c:pt>
                <c:pt idx="2">
                  <c:v>1.5145330000000001E-4</c:v>
                </c:pt>
                <c:pt idx="3">
                  <c:v>6.4846559999999997E-4</c:v>
                </c:pt>
                <c:pt idx="4">
                  <c:v>2E-3</c:v>
                </c:pt>
                <c:pt idx="5">
                  <c:v>4.0000000000000001E-3</c:v>
                </c:pt>
                <c:pt idx="6">
                  <c:v>6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1.2E-2</c:v>
                </c:pt>
                <c:pt idx="10">
                  <c:v>1.4E-2</c:v>
                </c:pt>
                <c:pt idx="11">
                  <c:v>1.6E-2</c:v>
                </c:pt>
                <c:pt idx="12">
                  <c:v>1.8000000000000002E-2</c:v>
                </c:pt>
                <c:pt idx="13">
                  <c:v>0.02</c:v>
                </c:pt>
                <c:pt idx="14">
                  <c:v>2.1999999999999999E-2</c:v>
                </c:pt>
                <c:pt idx="15">
                  <c:v>2.4E-2</c:v>
                </c:pt>
                <c:pt idx="16">
                  <c:v>2.5999999999999999E-2</c:v>
                </c:pt>
                <c:pt idx="17">
                  <c:v>2.8000000000000001E-2</c:v>
                </c:pt>
                <c:pt idx="18">
                  <c:v>3.0000000000000002E-2</c:v>
                </c:pt>
                <c:pt idx="19">
                  <c:v>3.2000000000000001E-2</c:v>
                </c:pt>
                <c:pt idx="20">
                  <c:v>3.4000000000000002E-2</c:v>
                </c:pt>
                <c:pt idx="21">
                  <c:v>3.6000000000000004E-2</c:v>
                </c:pt>
                <c:pt idx="22">
                  <c:v>3.7999999999999999E-2</c:v>
                </c:pt>
                <c:pt idx="23">
                  <c:v>0.04</c:v>
                </c:pt>
                <c:pt idx="24">
                  <c:v>4.1999999999999996E-2</c:v>
                </c:pt>
                <c:pt idx="25">
                  <c:v>4.3999999999999997E-2</c:v>
                </c:pt>
                <c:pt idx="26">
                  <c:v>4.5999999999999999E-2</c:v>
                </c:pt>
                <c:pt idx="27">
                  <c:v>4.8000000000000001E-2</c:v>
                </c:pt>
                <c:pt idx="28">
                  <c:v>0.05</c:v>
                </c:pt>
                <c:pt idx="29">
                  <c:v>5.1999999999999998E-2</c:v>
                </c:pt>
                <c:pt idx="30">
                  <c:v>5.3999999999999999E-2</c:v>
                </c:pt>
                <c:pt idx="31">
                  <c:v>5.6000000000000001E-2</c:v>
                </c:pt>
                <c:pt idx="32">
                  <c:v>5.8000000000000003E-2</c:v>
                </c:pt>
                <c:pt idx="33">
                  <c:v>6.0000000000000005E-2</c:v>
                </c:pt>
                <c:pt idx="34">
                  <c:v>6.2E-2</c:v>
                </c:pt>
                <c:pt idx="35">
                  <c:v>6.4000000000000001E-2</c:v>
                </c:pt>
                <c:pt idx="36">
                  <c:v>6.6000000000000003E-2</c:v>
                </c:pt>
                <c:pt idx="37">
                  <c:v>6.8000000000000005E-2</c:v>
                </c:pt>
                <c:pt idx="38">
                  <c:v>6.9999999999999993E-2</c:v>
                </c:pt>
                <c:pt idx="39">
                  <c:v>7.2000000000000008E-2</c:v>
                </c:pt>
                <c:pt idx="40">
                  <c:v>7.3999999999999996E-2</c:v>
                </c:pt>
                <c:pt idx="41">
                  <c:v>7.5999999999999998E-2</c:v>
                </c:pt>
                <c:pt idx="42">
                  <c:v>7.8E-2</c:v>
                </c:pt>
                <c:pt idx="43">
                  <c:v>0.08</c:v>
                </c:pt>
                <c:pt idx="44">
                  <c:v>8.2000000000000003E-2</c:v>
                </c:pt>
                <c:pt idx="45">
                  <c:v>8.3999999999999991E-2</c:v>
                </c:pt>
                <c:pt idx="46">
                  <c:v>8.6000000000000007E-2</c:v>
                </c:pt>
                <c:pt idx="47">
                  <c:v>8.7999999999999995E-2</c:v>
                </c:pt>
                <c:pt idx="48">
                  <c:v>9.0000000000000011E-2</c:v>
                </c:pt>
                <c:pt idx="49">
                  <c:v>9.1999999999999998E-2</c:v>
                </c:pt>
                <c:pt idx="50">
                  <c:v>9.4E-2</c:v>
                </c:pt>
                <c:pt idx="51">
                  <c:v>9.6000000000000002E-2</c:v>
                </c:pt>
                <c:pt idx="52">
                  <c:v>9.8000000000000004E-2</c:v>
                </c:pt>
                <c:pt idx="53">
                  <c:v>0.1</c:v>
                </c:pt>
                <c:pt idx="54">
                  <c:v>0.10199999999999999</c:v>
                </c:pt>
                <c:pt idx="55">
                  <c:v>0.104</c:v>
                </c:pt>
                <c:pt idx="56">
                  <c:v>0.106</c:v>
                </c:pt>
                <c:pt idx="57">
                  <c:v>0.108</c:v>
                </c:pt>
                <c:pt idx="58">
                  <c:v>0.11</c:v>
                </c:pt>
                <c:pt idx="59">
                  <c:v>0.112</c:v>
                </c:pt>
                <c:pt idx="60">
                  <c:v>0.114</c:v>
                </c:pt>
                <c:pt idx="61">
                  <c:v>0.11600000000000001</c:v>
                </c:pt>
                <c:pt idx="62">
                  <c:v>0.11799999999999999</c:v>
                </c:pt>
                <c:pt idx="63">
                  <c:v>0.12000000000000001</c:v>
                </c:pt>
                <c:pt idx="64">
                  <c:v>0.122</c:v>
                </c:pt>
                <c:pt idx="65">
                  <c:v>0.124</c:v>
                </c:pt>
                <c:pt idx="66">
                  <c:v>0.126</c:v>
                </c:pt>
                <c:pt idx="67">
                  <c:v>0.128</c:v>
                </c:pt>
                <c:pt idx="68">
                  <c:v>0.12999999999999998</c:v>
                </c:pt>
                <c:pt idx="69">
                  <c:v>0.13200000000000001</c:v>
                </c:pt>
                <c:pt idx="70">
                  <c:v>0.13400000000000001</c:v>
                </c:pt>
                <c:pt idx="71">
                  <c:v>0.13600000000000001</c:v>
                </c:pt>
                <c:pt idx="72">
                  <c:v>0.13799999999999998</c:v>
                </c:pt>
                <c:pt idx="73">
                  <c:v>0.13999999999999999</c:v>
                </c:pt>
                <c:pt idx="74">
                  <c:v>0.14200000000000002</c:v>
                </c:pt>
                <c:pt idx="75">
                  <c:v>0.14400000000000002</c:v>
                </c:pt>
                <c:pt idx="76">
                  <c:v>0.14599999999999999</c:v>
                </c:pt>
                <c:pt idx="77">
                  <c:v>0.14799999999999999</c:v>
                </c:pt>
                <c:pt idx="78">
                  <c:v>0.15</c:v>
                </c:pt>
                <c:pt idx="79">
                  <c:v>0.152</c:v>
                </c:pt>
                <c:pt idx="80">
                  <c:v>0.154</c:v>
                </c:pt>
                <c:pt idx="81">
                  <c:v>0.156</c:v>
                </c:pt>
                <c:pt idx="82">
                  <c:v>0.158</c:v>
                </c:pt>
                <c:pt idx="83">
                  <c:v>0.16</c:v>
                </c:pt>
                <c:pt idx="84">
                  <c:v>0.16200000000000001</c:v>
                </c:pt>
                <c:pt idx="85">
                  <c:v>0.16400000000000001</c:v>
                </c:pt>
                <c:pt idx="86">
                  <c:v>0.16600000000000001</c:v>
                </c:pt>
                <c:pt idx="87">
                  <c:v>0.16799999999999998</c:v>
                </c:pt>
                <c:pt idx="88">
                  <c:v>0.17</c:v>
                </c:pt>
                <c:pt idx="89">
                  <c:v>0.17200000000000001</c:v>
                </c:pt>
                <c:pt idx="90">
                  <c:v>0.17399999999999999</c:v>
                </c:pt>
                <c:pt idx="91">
                  <c:v>0.17599999999999999</c:v>
                </c:pt>
                <c:pt idx="92">
                  <c:v>0.17799999999999999</c:v>
                </c:pt>
                <c:pt idx="93">
                  <c:v>0.18000000000000002</c:v>
                </c:pt>
                <c:pt idx="94">
                  <c:v>0.182</c:v>
                </c:pt>
                <c:pt idx="95">
                  <c:v>0.184</c:v>
                </c:pt>
                <c:pt idx="96">
                  <c:v>0.186</c:v>
                </c:pt>
                <c:pt idx="97">
                  <c:v>0.188</c:v>
                </c:pt>
                <c:pt idx="98">
                  <c:v>0.19</c:v>
                </c:pt>
                <c:pt idx="99">
                  <c:v>0.192</c:v>
                </c:pt>
                <c:pt idx="100">
                  <c:v>0.19400000000000001</c:v>
                </c:pt>
                <c:pt idx="101">
                  <c:v>0.19600000000000001</c:v>
                </c:pt>
                <c:pt idx="102">
                  <c:v>0.19799999999999998</c:v>
                </c:pt>
                <c:pt idx="103">
                  <c:v>0.2</c:v>
                </c:pt>
                <c:pt idx="104">
                  <c:v>0.20200000000000001</c:v>
                </c:pt>
                <c:pt idx="105">
                  <c:v>0.20399999999999999</c:v>
                </c:pt>
                <c:pt idx="106">
                  <c:v>0.20599999999999999</c:v>
                </c:pt>
                <c:pt idx="107">
                  <c:v>0.20799999999999999</c:v>
                </c:pt>
                <c:pt idx="108">
                  <c:v>0.21000000000000002</c:v>
                </c:pt>
                <c:pt idx="109">
                  <c:v>0.21199999999999999</c:v>
                </c:pt>
                <c:pt idx="110">
                  <c:v>0.214</c:v>
                </c:pt>
                <c:pt idx="111">
                  <c:v>0.216</c:v>
                </c:pt>
                <c:pt idx="112">
                  <c:v>0.21800000000000003</c:v>
                </c:pt>
                <c:pt idx="113">
                  <c:v>0.22</c:v>
                </c:pt>
                <c:pt idx="114">
                  <c:v>0.222</c:v>
                </c:pt>
                <c:pt idx="115">
                  <c:v>0.224</c:v>
                </c:pt>
                <c:pt idx="116">
                  <c:v>0.22599999999999998</c:v>
                </c:pt>
                <c:pt idx="117">
                  <c:v>0.22800000000000001</c:v>
                </c:pt>
                <c:pt idx="118">
                  <c:v>0.23</c:v>
                </c:pt>
                <c:pt idx="119">
                  <c:v>0.23200000000000001</c:v>
                </c:pt>
                <c:pt idx="120">
                  <c:v>0.23399999999999999</c:v>
                </c:pt>
                <c:pt idx="121">
                  <c:v>0.23599999999999999</c:v>
                </c:pt>
                <c:pt idx="122">
                  <c:v>0.23800000000000002</c:v>
                </c:pt>
                <c:pt idx="123">
                  <c:v>0.24000000000000002</c:v>
                </c:pt>
                <c:pt idx="124">
                  <c:v>0.24199999999999999</c:v>
                </c:pt>
                <c:pt idx="125">
                  <c:v>0.24399999999999999</c:v>
                </c:pt>
                <c:pt idx="126">
                  <c:v>0.24600000000000002</c:v>
                </c:pt>
                <c:pt idx="127">
                  <c:v>0.248</c:v>
                </c:pt>
                <c:pt idx="128">
                  <c:v>0.25</c:v>
                </c:pt>
                <c:pt idx="129">
                  <c:v>0.252</c:v>
                </c:pt>
                <c:pt idx="130">
                  <c:v>0.254</c:v>
                </c:pt>
                <c:pt idx="131">
                  <c:v>0.25600000000000001</c:v>
                </c:pt>
                <c:pt idx="132">
                  <c:v>0.25800000000000001</c:v>
                </c:pt>
                <c:pt idx="133">
                  <c:v>0.25999999999999995</c:v>
                </c:pt>
                <c:pt idx="134">
                  <c:v>0.26200000000000001</c:v>
                </c:pt>
                <c:pt idx="135">
                  <c:v>0.26400000000000001</c:v>
                </c:pt>
                <c:pt idx="136">
                  <c:v>0.26600000000000001</c:v>
                </c:pt>
                <c:pt idx="137">
                  <c:v>0.26800000000000002</c:v>
                </c:pt>
                <c:pt idx="138">
                  <c:v>0.27</c:v>
                </c:pt>
                <c:pt idx="139">
                  <c:v>0.27200000000000002</c:v>
                </c:pt>
                <c:pt idx="140">
                  <c:v>0.27399999999999997</c:v>
                </c:pt>
                <c:pt idx="141">
                  <c:v>0.27599999999999997</c:v>
                </c:pt>
                <c:pt idx="142">
                  <c:v>0.27799999999999997</c:v>
                </c:pt>
                <c:pt idx="143">
                  <c:v>0.27999999999999997</c:v>
                </c:pt>
                <c:pt idx="144">
                  <c:v>0.28200000000000003</c:v>
                </c:pt>
                <c:pt idx="145">
                  <c:v>0.28400000000000003</c:v>
                </c:pt>
                <c:pt idx="146">
                  <c:v>0.28600000000000003</c:v>
                </c:pt>
                <c:pt idx="147">
                  <c:v>0.28800000000000003</c:v>
                </c:pt>
                <c:pt idx="148">
                  <c:v>0.28999999999999998</c:v>
                </c:pt>
                <c:pt idx="149">
                  <c:v>0.29199999999999998</c:v>
                </c:pt>
                <c:pt idx="150">
                  <c:v>0.29399999999999998</c:v>
                </c:pt>
                <c:pt idx="151">
                  <c:v>0.29599999999999999</c:v>
                </c:pt>
                <c:pt idx="152">
                  <c:v>0.29799999999999999</c:v>
                </c:pt>
                <c:pt idx="153">
                  <c:v>0.3</c:v>
                </c:pt>
                <c:pt idx="154">
                  <c:v>0.30200000000000005</c:v>
                </c:pt>
                <c:pt idx="155">
                  <c:v>0.30399999999999999</c:v>
                </c:pt>
                <c:pt idx="156">
                  <c:v>0.30599999999999999</c:v>
                </c:pt>
                <c:pt idx="157">
                  <c:v>0.308</c:v>
                </c:pt>
                <c:pt idx="158">
                  <c:v>0.31</c:v>
                </c:pt>
                <c:pt idx="159">
                  <c:v>0.312</c:v>
                </c:pt>
                <c:pt idx="160">
                  <c:v>0.314</c:v>
                </c:pt>
                <c:pt idx="161">
                  <c:v>0.316</c:v>
                </c:pt>
                <c:pt idx="162">
                  <c:v>0.318</c:v>
                </c:pt>
                <c:pt idx="163">
                  <c:v>0.32</c:v>
                </c:pt>
                <c:pt idx="164">
                  <c:v>0.32200000000000001</c:v>
                </c:pt>
                <c:pt idx="165">
                  <c:v>0.32400000000000001</c:v>
                </c:pt>
                <c:pt idx="166">
                  <c:v>0.32600000000000001</c:v>
                </c:pt>
                <c:pt idx="167">
                  <c:v>0.32800000000000001</c:v>
                </c:pt>
                <c:pt idx="168">
                  <c:v>0.33</c:v>
                </c:pt>
                <c:pt idx="169">
                  <c:v>0.33200000000000002</c:v>
                </c:pt>
                <c:pt idx="170">
                  <c:v>0.33399999999999996</c:v>
                </c:pt>
                <c:pt idx="171">
                  <c:v>0.33599999999999997</c:v>
                </c:pt>
                <c:pt idx="172">
                  <c:v>0.33799999999999997</c:v>
                </c:pt>
                <c:pt idx="173">
                  <c:v>0.34</c:v>
                </c:pt>
                <c:pt idx="174">
                  <c:v>0.34200000000000003</c:v>
                </c:pt>
                <c:pt idx="175">
                  <c:v>0.34400000000000003</c:v>
                </c:pt>
                <c:pt idx="176">
                  <c:v>0.34600000000000003</c:v>
                </c:pt>
                <c:pt idx="177">
                  <c:v>0.34799999999999998</c:v>
                </c:pt>
                <c:pt idx="178">
                  <c:v>0.35</c:v>
                </c:pt>
                <c:pt idx="179">
                  <c:v>0.35199999999999998</c:v>
                </c:pt>
                <c:pt idx="180">
                  <c:v>0.35399999999999998</c:v>
                </c:pt>
                <c:pt idx="181">
                  <c:v>0.35599999999999998</c:v>
                </c:pt>
                <c:pt idx="182">
                  <c:v>0.35799999999999998</c:v>
                </c:pt>
                <c:pt idx="183">
                  <c:v>0.36000000000000004</c:v>
                </c:pt>
                <c:pt idx="184">
                  <c:v>0.36200000000000004</c:v>
                </c:pt>
                <c:pt idx="185">
                  <c:v>0.36399999999999999</c:v>
                </c:pt>
                <c:pt idx="186">
                  <c:v>0.36599999999999999</c:v>
                </c:pt>
                <c:pt idx="187">
                  <c:v>0.36799999999999999</c:v>
                </c:pt>
                <c:pt idx="188">
                  <c:v>0.37</c:v>
                </c:pt>
                <c:pt idx="189">
                  <c:v>0.372</c:v>
                </c:pt>
                <c:pt idx="190">
                  <c:v>0.374</c:v>
                </c:pt>
                <c:pt idx="191">
                  <c:v>0.376</c:v>
                </c:pt>
                <c:pt idx="192">
                  <c:v>0.378</c:v>
                </c:pt>
                <c:pt idx="193">
                  <c:v>0.38</c:v>
                </c:pt>
                <c:pt idx="194">
                  <c:v>0.38200000000000001</c:v>
                </c:pt>
                <c:pt idx="195">
                  <c:v>0.38400000000000001</c:v>
                </c:pt>
                <c:pt idx="196">
                  <c:v>0.38600000000000001</c:v>
                </c:pt>
                <c:pt idx="197">
                  <c:v>0.38800000000000001</c:v>
                </c:pt>
                <c:pt idx="198">
                  <c:v>0.39</c:v>
                </c:pt>
                <c:pt idx="199">
                  <c:v>0.39200000000000002</c:v>
                </c:pt>
                <c:pt idx="200">
                  <c:v>0.39399999999999996</c:v>
                </c:pt>
                <c:pt idx="201">
                  <c:v>0.39599999999999996</c:v>
                </c:pt>
                <c:pt idx="202">
                  <c:v>0.39800000000000002</c:v>
                </c:pt>
                <c:pt idx="203">
                  <c:v>0.4</c:v>
                </c:pt>
                <c:pt idx="204">
                  <c:v>0.40200000000000002</c:v>
                </c:pt>
                <c:pt idx="205">
                  <c:v>0.40400000000000003</c:v>
                </c:pt>
                <c:pt idx="206">
                  <c:v>0.40600000000000003</c:v>
                </c:pt>
                <c:pt idx="207">
                  <c:v>0.40799999999999997</c:v>
                </c:pt>
                <c:pt idx="208">
                  <c:v>0.41</c:v>
                </c:pt>
                <c:pt idx="209">
                  <c:v>0.41199999999999998</c:v>
                </c:pt>
                <c:pt idx="210">
                  <c:v>0.41399999999999998</c:v>
                </c:pt>
                <c:pt idx="211">
                  <c:v>0.41599999999999998</c:v>
                </c:pt>
                <c:pt idx="212">
                  <c:v>0.41800000000000004</c:v>
                </c:pt>
                <c:pt idx="213">
                  <c:v>0.42000000000000004</c:v>
                </c:pt>
                <c:pt idx="214">
                  <c:v>0.42199999999999999</c:v>
                </c:pt>
                <c:pt idx="215">
                  <c:v>0.42399999999999999</c:v>
                </c:pt>
                <c:pt idx="216">
                  <c:v>0.42599999999999999</c:v>
                </c:pt>
                <c:pt idx="217">
                  <c:v>0.42799999999999999</c:v>
                </c:pt>
                <c:pt idx="218">
                  <c:v>0.43</c:v>
                </c:pt>
                <c:pt idx="219">
                  <c:v>0.432</c:v>
                </c:pt>
                <c:pt idx="220">
                  <c:v>0.434</c:v>
                </c:pt>
                <c:pt idx="221">
                  <c:v>0.43600000000000005</c:v>
                </c:pt>
                <c:pt idx="222">
                  <c:v>0.438</c:v>
                </c:pt>
                <c:pt idx="223">
                  <c:v>0.44</c:v>
                </c:pt>
                <c:pt idx="224">
                  <c:v>0.442</c:v>
                </c:pt>
                <c:pt idx="225">
                  <c:v>0.44400000000000001</c:v>
                </c:pt>
                <c:pt idx="226">
                  <c:v>0.44600000000000001</c:v>
                </c:pt>
                <c:pt idx="227">
                  <c:v>0.44800000000000001</c:v>
                </c:pt>
                <c:pt idx="228">
                  <c:v>0.45</c:v>
                </c:pt>
                <c:pt idx="229">
                  <c:v>0.45199999999999996</c:v>
                </c:pt>
                <c:pt idx="230">
                  <c:v>0.45399999999999996</c:v>
                </c:pt>
                <c:pt idx="231">
                  <c:v>0.45600000000000002</c:v>
                </c:pt>
                <c:pt idx="232">
                  <c:v>0.45800000000000002</c:v>
                </c:pt>
                <c:pt idx="233">
                  <c:v>0.46</c:v>
                </c:pt>
                <c:pt idx="234">
                  <c:v>0.46200000000000002</c:v>
                </c:pt>
                <c:pt idx="235">
                  <c:v>0.46400000000000002</c:v>
                </c:pt>
                <c:pt idx="236">
                  <c:v>0.46599999999999997</c:v>
                </c:pt>
                <c:pt idx="237">
                  <c:v>0.46799999999999997</c:v>
                </c:pt>
                <c:pt idx="238">
                  <c:v>0.47</c:v>
                </c:pt>
                <c:pt idx="239">
                  <c:v>0.47199999999999998</c:v>
                </c:pt>
                <c:pt idx="240">
                  <c:v>0.47399999999999998</c:v>
                </c:pt>
                <c:pt idx="241">
                  <c:v>0.47600000000000003</c:v>
                </c:pt>
                <c:pt idx="242">
                  <c:v>0.47800000000000004</c:v>
                </c:pt>
                <c:pt idx="243">
                  <c:v>0.48000000000000004</c:v>
                </c:pt>
                <c:pt idx="244">
                  <c:v>0.48199999999999998</c:v>
                </c:pt>
                <c:pt idx="245">
                  <c:v>0.48399999999999999</c:v>
                </c:pt>
                <c:pt idx="246">
                  <c:v>0.48599999999999999</c:v>
                </c:pt>
                <c:pt idx="247">
                  <c:v>0.48799999999999999</c:v>
                </c:pt>
                <c:pt idx="248">
                  <c:v>0.49</c:v>
                </c:pt>
                <c:pt idx="249">
                  <c:v>0.49200000000000005</c:v>
                </c:pt>
                <c:pt idx="250">
                  <c:v>0.49399999999999999</c:v>
                </c:pt>
                <c:pt idx="251">
                  <c:v>0.496</c:v>
                </c:pt>
                <c:pt idx="252">
                  <c:v>0.49799999999999994</c:v>
                </c:pt>
                <c:pt idx="253">
                  <c:v>0.5</c:v>
                </c:pt>
                <c:pt idx="254">
                  <c:v>0.502</c:v>
                </c:pt>
                <c:pt idx="255">
                  <c:v>0.504</c:v>
                </c:pt>
                <c:pt idx="256">
                  <c:v>0.50600000000000001</c:v>
                </c:pt>
                <c:pt idx="257">
                  <c:v>0.50800000000000001</c:v>
                </c:pt>
                <c:pt idx="258">
                  <c:v>0.51</c:v>
                </c:pt>
                <c:pt idx="259">
                  <c:v>0.51200000000000001</c:v>
                </c:pt>
                <c:pt idx="260">
                  <c:v>0.51400000000000001</c:v>
                </c:pt>
                <c:pt idx="261">
                  <c:v>0.51600000000000001</c:v>
                </c:pt>
                <c:pt idx="262">
                  <c:v>0.51800000000000002</c:v>
                </c:pt>
                <c:pt idx="263">
                  <c:v>0.51999999999999991</c:v>
                </c:pt>
                <c:pt idx="264">
                  <c:v>0.52200000000000002</c:v>
                </c:pt>
                <c:pt idx="265">
                  <c:v>0.52400000000000002</c:v>
                </c:pt>
                <c:pt idx="266">
                  <c:v>0.52600000000000002</c:v>
                </c:pt>
                <c:pt idx="267">
                  <c:v>0.52800000000000002</c:v>
                </c:pt>
                <c:pt idx="268">
                  <c:v>0.53</c:v>
                </c:pt>
                <c:pt idx="269">
                  <c:v>0.53200000000000003</c:v>
                </c:pt>
                <c:pt idx="270">
                  <c:v>0.53399999999999992</c:v>
                </c:pt>
                <c:pt idx="271">
                  <c:v>0.53600000000000003</c:v>
                </c:pt>
                <c:pt idx="272">
                  <c:v>0.53799999999999992</c:v>
                </c:pt>
                <c:pt idx="273">
                  <c:v>0.54</c:v>
                </c:pt>
                <c:pt idx="274">
                  <c:v>0.54199999999999993</c:v>
                </c:pt>
                <c:pt idx="275">
                  <c:v>0.54400000000000004</c:v>
                </c:pt>
                <c:pt idx="276">
                  <c:v>0.54600000000000004</c:v>
                </c:pt>
                <c:pt idx="277">
                  <c:v>0.54799999999999993</c:v>
                </c:pt>
                <c:pt idx="278">
                  <c:v>0.55000000000000004</c:v>
                </c:pt>
                <c:pt idx="279">
                  <c:v>0.55199999999999994</c:v>
                </c:pt>
                <c:pt idx="280">
                  <c:v>0.55400000000000005</c:v>
                </c:pt>
                <c:pt idx="281">
                  <c:v>0.55599999999999994</c:v>
                </c:pt>
                <c:pt idx="282">
                  <c:v>0.55800000000000005</c:v>
                </c:pt>
                <c:pt idx="283">
                  <c:v>0.55999999999999994</c:v>
                </c:pt>
                <c:pt idx="284">
                  <c:v>0.56200000000000006</c:v>
                </c:pt>
                <c:pt idx="285">
                  <c:v>0.56400000000000006</c:v>
                </c:pt>
                <c:pt idx="286">
                  <c:v>0.56599999999999995</c:v>
                </c:pt>
                <c:pt idx="287">
                  <c:v>0.56800000000000006</c:v>
                </c:pt>
                <c:pt idx="288">
                  <c:v>0.56999999999999995</c:v>
                </c:pt>
                <c:pt idx="289">
                  <c:v>0.57200000000000006</c:v>
                </c:pt>
                <c:pt idx="290">
                  <c:v>0.57399999999999995</c:v>
                </c:pt>
                <c:pt idx="291">
                  <c:v>0.57600000000000007</c:v>
                </c:pt>
                <c:pt idx="292">
                  <c:v>0.57799999999999996</c:v>
                </c:pt>
                <c:pt idx="293">
                  <c:v>0.57999999999999996</c:v>
                </c:pt>
                <c:pt idx="294">
                  <c:v>0.58200000000000007</c:v>
                </c:pt>
                <c:pt idx="295">
                  <c:v>0.58399999999999996</c:v>
                </c:pt>
                <c:pt idx="296">
                  <c:v>0.58600000000000008</c:v>
                </c:pt>
                <c:pt idx="297">
                  <c:v>0.58799999999999997</c:v>
                </c:pt>
                <c:pt idx="298">
                  <c:v>0.59000000000000008</c:v>
                </c:pt>
                <c:pt idx="299">
                  <c:v>0.59199999999999997</c:v>
                </c:pt>
                <c:pt idx="300">
                  <c:v>0.59399999999999997</c:v>
                </c:pt>
                <c:pt idx="301">
                  <c:v>0.59599999999999997</c:v>
                </c:pt>
                <c:pt idx="302">
                  <c:v>0.59799999999999998</c:v>
                </c:pt>
                <c:pt idx="303">
                  <c:v>0.6</c:v>
                </c:pt>
                <c:pt idx="304">
                  <c:v>0.60199999999999998</c:v>
                </c:pt>
                <c:pt idx="305">
                  <c:v>0.60400000000000009</c:v>
                </c:pt>
                <c:pt idx="306">
                  <c:v>0.60599999999999998</c:v>
                </c:pt>
                <c:pt idx="307">
                  <c:v>0.60799999999999998</c:v>
                </c:pt>
                <c:pt idx="308">
                  <c:v>0.61</c:v>
                </c:pt>
                <c:pt idx="309">
                  <c:v>0.61199999999999999</c:v>
                </c:pt>
                <c:pt idx="310">
                  <c:v>0.61399999999999999</c:v>
                </c:pt>
                <c:pt idx="311">
                  <c:v>0.61599999999999999</c:v>
                </c:pt>
                <c:pt idx="312">
                  <c:v>0.61799999999999999</c:v>
                </c:pt>
                <c:pt idx="313">
                  <c:v>0.62</c:v>
                </c:pt>
                <c:pt idx="314">
                  <c:v>0.622</c:v>
                </c:pt>
                <c:pt idx="315">
                  <c:v>0.624</c:v>
                </c:pt>
                <c:pt idx="316">
                  <c:v>0.626</c:v>
                </c:pt>
                <c:pt idx="317">
                  <c:v>0.628</c:v>
                </c:pt>
                <c:pt idx="318">
                  <c:v>0.63</c:v>
                </c:pt>
                <c:pt idx="319">
                  <c:v>0.63200000000000001</c:v>
                </c:pt>
                <c:pt idx="320">
                  <c:v>0.63400000000000001</c:v>
                </c:pt>
                <c:pt idx="321">
                  <c:v>0.63600000000000001</c:v>
                </c:pt>
                <c:pt idx="322">
                  <c:v>0.63800000000000001</c:v>
                </c:pt>
                <c:pt idx="323">
                  <c:v>0.64</c:v>
                </c:pt>
                <c:pt idx="324">
                  <c:v>0.64200000000000002</c:v>
                </c:pt>
                <c:pt idx="325">
                  <c:v>0.64400000000000002</c:v>
                </c:pt>
                <c:pt idx="326">
                  <c:v>0.64600000000000002</c:v>
                </c:pt>
                <c:pt idx="327">
                  <c:v>0.64800000000000002</c:v>
                </c:pt>
                <c:pt idx="328">
                  <c:v>0.65</c:v>
                </c:pt>
                <c:pt idx="329">
                  <c:v>0.65200000000000002</c:v>
                </c:pt>
                <c:pt idx="330">
                  <c:v>0.65399999999999991</c:v>
                </c:pt>
                <c:pt idx="331">
                  <c:v>0.65600000000000003</c:v>
                </c:pt>
                <c:pt idx="332">
                  <c:v>0.65799999999999992</c:v>
                </c:pt>
                <c:pt idx="333">
                  <c:v>0.66</c:v>
                </c:pt>
                <c:pt idx="334">
                  <c:v>0.66200000000000003</c:v>
                </c:pt>
                <c:pt idx="335">
                  <c:v>0.66400000000000003</c:v>
                </c:pt>
                <c:pt idx="336">
                  <c:v>0.66600000000000004</c:v>
                </c:pt>
                <c:pt idx="337">
                  <c:v>0.66799999999999993</c:v>
                </c:pt>
                <c:pt idx="338">
                  <c:v>0.67</c:v>
                </c:pt>
                <c:pt idx="339">
                  <c:v>0.67199999999999993</c:v>
                </c:pt>
                <c:pt idx="340">
                  <c:v>0.67400000000000004</c:v>
                </c:pt>
                <c:pt idx="341">
                  <c:v>0.67599999999999993</c:v>
                </c:pt>
                <c:pt idx="342">
                  <c:v>0.67800000000000005</c:v>
                </c:pt>
                <c:pt idx="343">
                  <c:v>0.68</c:v>
                </c:pt>
                <c:pt idx="344">
                  <c:v>0.68199999999999994</c:v>
                </c:pt>
                <c:pt idx="345">
                  <c:v>0.68400000000000005</c:v>
                </c:pt>
                <c:pt idx="346">
                  <c:v>0.68599999999999994</c:v>
                </c:pt>
                <c:pt idx="347">
                  <c:v>0.68800000000000006</c:v>
                </c:pt>
                <c:pt idx="348">
                  <c:v>0.69</c:v>
                </c:pt>
                <c:pt idx="349">
                  <c:v>0.69200000000000006</c:v>
                </c:pt>
                <c:pt idx="350">
                  <c:v>0.69399999999999995</c:v>
                </c:pt>
                <c:pt idx="351">
                  <c:v>0.69599999999999995</c:v>
                </c:pt>
                <c:pt idx="352">
                  <c:v>0.69800000000000006</c:v>
                </c:pt>
                <c:pt idx="353">
                  <c:v>0.7</c:v>
                </c:pt>
                <c:pt idx="354">
                  <c:v>0.70200000000000007</c:v>
                </c:pt>
                <c:pt idx="355">
                  <c:v>0.70399999999999996</c:v>
                </c:pt>
                <c:pt idx="356">
                  <c:v>0.70600000000000007</c:v>
                </c:pt>
                <c:pt idx="357">
                  <c:v>0.70799999999999996</c:v>
                </c:pt>
                <c:pt idx="358">
                  <c:v>0.71</c:v>
                </c:pt>
                <c:pt idx="359">
                  <c:v>0.71199999999999997</c:v>
                </c:pt>
                <c:pt idx="360">
                  <c:v>0.71399999999999997</c:v>
                </c:pt>
                <c:pt idx="361">
                  <c:v>0.71599999999999997</c:v>
                </c:pt>
                <c:pt idx="362">
                  <c:v>0.71799999999999997</c:v>
                </c:pt>
                <c:pt idx="363">
                  <c:v>0.72000000000000008</c:v>
                </c:pt>
                <c:pt idx="364">
                  <c:v>0.72199999999999998</c:v>
                </c:pt>
                <c:pt idx="365">
                  <c:v>0.72400000000000009</c:v>
                </c:pt>
                <c:pt idx="366">
                  <c:v>0.72599999999999998</c:v>
                </c:pt>
                <c:pt idx="367">
                  <c:v>0.72799999999999998</c:v>
                </c:pt>
                <c:pt idx="368">
                  <c:v>0.73</c:v>
                </c:pt>
                <c:pt idx="369">
                  <c:v>0.73199999999999998</c:v>
                </c:pt>
                <c:pt idx="370">
                  <c:v>0.73399999999999999</c:v>
                </c:pt>
                <c:pt idx="371">
                  <c:v>0.73599999999999999</c:v>
                </c:pt>
                <c:pt idx="372">
                  <c:v>0.7380000000000001</c:v>
                </c:pt>
                <c:pt idx="373">
                  <c:v>0.74</c:v>
                </c:pt>
                <c:pt idx="374">
                  <c:v>0.74199999999999999</c:v>
                </c:pt>
                <c:pt idx="375">
                  <c:v>0.74399999999999999</c:v>
                </c:pt>
                <c:pt idx="376">
                  <c:v>0.746</c:v>
                </c:pt>
                <c:pt idx="377">
                  <c:v>0.748</c:v>
                </c:pt>
                <c:pt idx="378">
                  <c:v>0.75</c:v>
                </c:pt>
                <c:pt idx="379">
                  <c:v>0.752</c:v>
                </c:pt>
                <c:pt idx="380">
                  <c:v>0.754</c:v>
                </c:pt>
                <c:pt idx="381">
                  <c:v>0.75600000000000001</c:v>
                </c:pt>
                <c:pt idx="382">
                  <c:v>0.75800000000000001</c:v>
                </c:pt>
                <c:pt idx="383">
                  <c:v>0.76</c:v>
                </c:pt>
                <c:pt idx="384">
                  <c:v>0.76200000000000001</c:v>
                </c:pt>
                <c:pt idx="385">
                  <c:v>0.76400000000000001</c:v>
                </c:pt>
                <c:pt idx="386">
                  <c:v>0.76600000000000001</c:v>
                </c:pt>
                <c:pt idx="387">
                  <c:v>0.76800000000000002</c:v>
                </c:pt>
                <c:pt idx="388">
                  <c:v>0.76999999999999991</c:v>
                </c:pt>
                <c:pt idx="389">
                  <c:v>0.77200000000000002</c:v>
                </c:pt>
                <c:pt idx="390">
                  <c:v>0.77399999999999991</c:v>
                </c:pt>
                <c:pt idx="391">
                  <c:v>0.77600000000000002</c:v>
                </c:pt>
                <c:pt idx="392">
                  <c:v>0.77800000000000002</c:v>
                </c:pt>
                <c:pt idx="393">
                  <c:v>0.78</c:v>
                </c:pt>
                <c:pt idx="394">
                  <c:v>0.78200000000000003</c:v>
                </c:pt>
                <c:pt idx="395">
                  <c:v>0.78400000000000003</c:v>
                </c:pt>
                <c:pt idx="396">
                  <c:v>0.78600000000000003</c:v>
                </c:pt>
                <c:pt idx="397">
                  <c:v>0.78799999999999992</c:v>
                </c:pt>
                <c:pt idx="398">
                  <c:v>0.79</c:v>
                </c:pt>
                <c:pt idx="399">
                  <c:v>0.79199999999999993</c:v>
                </c:pt>
                <c:pt idx="400">
                  <c:v>0.79400000000000004</c:v>
                </c:pt>
                <c:pt idx="401">
                  <c:v>0.79600000000000004</c:v>
                </c:pt>
                <c:pt idx="402">
                  <c:v>0.79800000000000004</c:v>
                </c:pt>
                <c:pt idx="403">
                  <c:v>0.8</c:v>
                </c:pt>
                <c:pt idx="404">
                  <c:v>0.80199999999999994</c:v>
                </c:pt>
                <c:pt idx="405">
                  <c:v>0.80400000000000005</c:v>
                </c:pt>
                <c:pt idx="406">
                  <c:v>0.80599999999999994</c:v>
                </c:pt>
                <c:pt idx="407">
                  <c:v>0.80800000000000005</c:v>
                </c:pt>
                <c:pt idx="408">
                  <c:v>0.80999999999999994</c:v>
                </c:pt>
                <c:pt idx="409">
                  <c:v>0.81200000000000006</c:v>
                </c:pt>
                <c:pt idx="410">
                  <c:v>0.81400000000000006</c:v>
                </c:pt>
                <c:pt idx="411">
                  <c:v>0.81599999999999995</c:v>
                </c:pt>
                <c:pt idx="412">
                  <c:v>0.81800000000000006</c:v>
                </c:pt>
                <c:pt idx="413">
                  <c:v>0.82</c:v>
                </c:pt>
                <c:pt idx="414">
                  <c:v>0.82200000000000006</c:v>
                </c:pt>
                <c:pt idx="415">
                  <c:v>0.82399999999999995</c:v>
                </c:pt>
                <c:pt idx="416">
                  <c:v>0.82600000000000007</c:v>
                </c:pt>
                <c:pt idx="417">
                  <c:v>0.82799999999999996</c:v>
                </c:pt>
                <c:pt idx="418">
                  <c:v>0.83</c:v>
                </c:pt>
                <c:pt idx="419">
                  <c:v>0.83199999999999996</c:v>
                </c:pt>
                <c:pt idx="420">
                  <c:v>0.83399999999999996</c:v>
                </c:pt>
                <c:pt idx="421">
                  <c:v>0.83600000000000008</c:v>
                </c:pt>
                <c:pt idx="422">
                  <c:v>0.83799999999999997</c:v>
                </c:pt>
                <c:pt idx="423">
                  <c:v>0.84000000000000008</c:v>
                </c:pt>
                <c:pt idx="424">
                  <c:v>0.84199999999999997</c:v>
                </c:pt>
                <c:pt idx="425">
                  <c:v>0.84399999999999997</c:v>
                </c:pt>
                <c:pt idx="426">
                  <c:v>0.84599999999999997</c:v>
                </c:pt>
                <c:pt idx="427">
                  <c:v>0.84799999999999998</c:v>
                </c:pt>
                <c:pt idx="428">
                  <c:v>0.85</c:v>
                </c:pt>
                <c:pt idx="429">
                  <c:v>0.85199999999999998</c:v>
                </c:pt>
                <c:pt idx="430">
                  <c:v>0.85400000000000009</c:v>
                </c:pt>
                <c:pt idx="431">
                  <c:v>0.85599999999999998</c:v>
                </c:pt>
                <c:pt idx="432">
                  <c:v>0.85799999999999998</c:v>
                </c:pt>
                <c:pt idx="433">
                  <c:v>0.86</c:v>
                </c:pt>
                <c:pt idx="434">
                  <c:v>0.86199999999999999</c:v>
                </c:pt>
                <c:pt idx="435">
                  <c:v>0.86399999999999999</c:v>
                </c:pt>
                <c:pt idx="436">
                  <c:v>0.86599999999999999</c:v>
                </c:pt>
                <c:pt idx="437">
                  <c:v>0.86799999999999999</c:v>
                </c:pt>
                <c:pt idx="438">
                  <c:v>0.87</c:v>
                </c:pt>
                <c:pt idx="439">
                  <c:v>0.87200000000000011</c:v>
                </c:pt>
                <c:pt idx="440">
                  <c:v>0.874</c:v>
                </c:pt>
                <c:pt idx="441">
                  <c:v>0.876</c:v>
                </c:pt>
                <c:pt idx="442">
                  <c:v>0.878</c:v>
                </c:pt>
                <c:pt idx="443">
                  <c:v>0.88</c:v>
                </c:pt>
                <c:pt idx="444">
                  <c:v>0.88200000000000001</c:v>
                </c:pt>
                <c:pt idx="445">
                  <c:v>0.88400000000000001</c:v>
                </c:pt>
                <c:pt idx="446">
                  <c:v>0.88600000000000001</c:v>
                </c:pt>
                <c:pt idx="447">
                  <c:v>0.88800000000000001</c:v>
                </c:pt>
                <c:pt idx="448">
                  <c:v>0.8899999999999999</c:v>
                </c:pt>
                <c:pt idx="449">
                  <c:v>0.89200000000000002</c:v>
                </c:pt>
                <c:pt idx="450">
                  <c:v>0.89400000000000002</c:v>
                </c:pt>
                <c:pt idx="451">
                  <c:v>0.89600000000000002</c:v>
                </c:pt>
                <c:pt idx="452">
                  <c:v>0.89800000000000002</c:v>
                </c:pt>
                <c:pt idx="453">
                  <c:v>0.9</c:v>
                </c:pt>
                <c:pt idx="454">
                  <c:v>0.90200000000000002</c:v>
                </c:pt>
                <c:pt idx="455">
                  <c:v>0.90399999999999991</c:v>
                </c:pt>
                <c:pt idx="456">
                  <c:v>0.90600000000000003</c:v>
                </c:pt>
                <c:pt idx="457">
                  <c:v>0.90799999999999992</c:v>
                </c:pt>
                <c:pt idx="458">
                  <c:v>0.91</c:v>
                </c:pt>
                <c:pt idx="459">
                  <c:v>0.91200000000000003</c:v>
                </c:pt>
                <c:pt idx="460">
                  <c:v>0.91400000000000003</c:v>
                </c:pt>
                <c:pt idx="461">
                  <c:v>0.91600000000000004</c:v>
                </c:pt>
                <c:pt idx="462">
                  <c:v>0.91799999999999993</c:v>
                </c:pt>
                <c:pt idx="463">
                  <c:v>0.92</c:v>
                </c:pt>
                <c:pt idx="464">
                  <c:v>0.92199999999999993</c:v>
                </c:pt>
                <c:pt idx="465">
                  <c:v>0.92400000000000004</c:v>
                </c:pt>
                <c:pt idx="466">
                  <c:v>0.92599999999999993</c:v>
                </c:pt>
                <c:pt idx="467">
                  <c:v>0.92800000000000005</c:v>
                </c:pt>
                <c:pt idx="468">
                  <c:v>0.93</c:v>
                </c:pt>
                <c:pt idx="469">
                  <c:v>0.93199999999999994</c:v>
                </c:pt>
                <c:pt idx="470">
                  <c:v>0.93400000000000005</c:v>
                </c:pt>
                <c:pt idx="471">
                  <c:v>0.93599999999999994</c:v>
                </c:pt>
                <c:pt idx="472">
                  <c:v>0.93800000000000006</c:v>
                </c:pt>
                <c:pt idx="473">
                  <c:v>0.94</c:v>
                </c:pt>
                <c:pt idx="474">
                  <c:v>0.94200000000000006</c:v>
                </c:pt>
                <c:pt idx="475">
                  <c:v>0.94399999999999995</c:v>
                </c:pt>
                <c:pt idx="476">
                  <c:v>0.94600000000000006</c:v>
                </c:pt>
                <c:pt idx="477">
                  <c:v>0.94799999999999995</c:v>
                </c:pt>
                <c:pt idx="478">
                  <c:v>0.95</c:v>
                </c:pt>
                <c:pt idx="479">
                  <c:v>0.95200000000000007</c:v>
                </c:pt>
                <c:pt idx="480">
                  <c:v>0.95399999999999996</c:v>
                </c:pt>
                <c:pt idx="481">
                  <c:v>0.95600000000000007</c:v>
                </c:pt>
                <c:pt idx="482">
                  <c:v>0.95799999999999996</c:v>
                </c:pt>
                <c:pt idx="483">
                  <c:v>0.96000000000000008</c:v>
                </c:pt>
                <c:pt idx="484">
                  <c:v>0.96199999999999997</c:v>
                </c:pt>
                <c:pt idx="485">
                  <c:v>0.96399999999999997</c:v>
                </c:pt>
                <c:pt idx="486">
                  <c:v>0.96599999999999997</c:v>
                </c:pt>
                <c:pt idx="487">
                  <c:v>0.96799999999999997</c:v>
                </c:pt>
                <c:pt idx="488">
                  <c:v>0.97000000000000008</c:v>
                </c:pt>
                <c:pt idx="489">
                  <c:v>0.97199999999999998</c:v>
                </c:pt>
                <c:pt idx="490">
                  <c:v>0.97400000000000009</c:v>
                </c:pt>
                <c:pt idx="491">
                  <c:v>0.97599999999999998</c:v>
                </c:pt>
                <c:pt idx="492">
                  <c:v>0.97799999999999987</c:v>
                </c:pt>
                <c:pt idx="493">
                  <c:v>0.98</c:v>
                </c:pt>
                <c:pt idx="494">
                  <c:v>0.98199999999999998</c:v>
                </c:pt>
                <c:pt idx="495">
                  <c:v>0.9840000000000001</c:v>
                </c:pt>
                <c:pt idx="496">
                  <c:v>0.98599999999999988</c:v>
                </c:pt>
                <c:pt idx="497">
                  <c:v>0.98799999999999999</c:v>
                </c:pt>
                <c:pt idx="498">
                  <c:v>0.99</c:v>
                </c:pt>
                <c:pt idx="499">
                  <c:v>0.99199999999999999</c:v>
                </c:pt>
                <c:pt idx="500">
                  <c:v>0.99400000000000011</c:v>
                </c:pt>
                <c:pt idx="501">
                  <c:v>0.99599999999999989</c:v>
                </c:pt>
                <c:pt idx="502">
                  <c:v>0.998</c:v>
                </c:pt>
              </c:numCache>
            </c:numRef>
          </c:xVal>
          <c:yVal>
            <c:numRef>
              <c:f>'Hong 2010 H2O2 expts-2'!$N$3:$N$505</c:f>
              <c:numCache>
                <c:formatCode>0.00E+00</c:formatCode>
                <c:ptCount val="503"/>
                <c:pt idx="0">
                  <c:v>0.1364176</c:v>
                </c:pt>
                <c:pt idx="1">
                  <c:v>0.13641780000000001</c:v>
                </c:pt>
                <c:pt idx="2">
                  <c:v>0.13642179999999998</c:v>
                </c:pt>
                <c:pt idx="3">
                  <c:v>0.13649420000000001</c:v>
                </c:pt>
                <c:pt idx="4">
                  <c:v>0.1370828</c:v>
                </c:pt>
                <c:pt idx="5">
                  <c:v>0.1387466</c:v>
                </c:pt>
                <c:pt idx="6">
                  <c:v>0.14104230000000001</c:v>
                </c:pt>
                <c:pt idx="7">
                  <c:v>0.14372779999999999</c:v>
                </c:pt>
                <c:pt idx="8">
                  <c:v>0.1466411</c:v>
                </c:pt>
                <c:pt idx="9">
                  <c:v>0.14967470000000002</c:v>
                </c:pt>
                <c:pt idx="10">
                  <c:v>0.15275829999999999</c:v>
                </c:pt>
                <c:pt idx="11">
                  <c:v>0.15584679999999998</c:v>
                </c:pt>
                <c:pt idx="12">
                  <c:v>0.15891259999999999</c:v>
                </c:pt>
                <c:pt idx="13">
                  <c:v>0.16193920000000001</c:v>
                </c:pt>
                <c:pt idx="14">
                  <c:v>0.16491739999999999</c:v>
                </c:pt>
                <c:pt idx="15">
                  <c:v>0.16784289999999999</c:v>
                </c:pt>
                <c:pt idx="16">
                  <c:v>0.170714</c:v>
                </c:pt>
                <c:pt idx="17">
                  <c:v>0.17353100000000002</c:v>
                </c:pt>
                <c:pt idx="18">
                  <c:v>0.17629500000000001</c:v>
                </c:pt>
                <c:pt idx="19">
                  <c:v>0.17900769999999999</c:v>
                </c:pt>
                <c:pt idx="20">
                  <c:v>0.1816709</c:v>
                </c:pt>
                <c:pt idx="21">
                  <c:v>0.18428659999999999</c:v>
                </c:pt>
                <c:pt idx="22">
                  <c:v>0.18685650000000001</c:v>
                </c:pt>
                <c:pt idx="23">
                  <c:v>0.18938239999999998</c:v>
                </c:pt>
                <c:pt idx="24">
                  <c:v>0.19186600000000001</c:v>
                </c:pt>
                <c:pt idx="25">
                  <c:v>0.1943088</c:v>
                </c:pt>
                <c:pt idx="26">
                  <c:v>0.19671200000000003</c:v>
                </c:pt>
                <c:pt idx="27">
                  <c:v>0.1990769</c:v>
                </c:pt>
                <c:pt idx="28">
                  <c:v>0.20140470000000002</c:v>
                </c:pt>
                <c:pt idx="29">
                  <c:v>0.2036965</c:v>
                </c:pt>
                <c:pt idx="30">
                  <c:v>0.2059531</c:v>
                </c:pt>
                <c:pt idx="31">
                  <c:v>0.20817539999999998</c:v>
                </c:pt>
                <c:pt idx="32">
                  <c:v>0.2103643</c:v>
                </c:pt>
                <c:pt idx="33">
                  <c:v>0.21252049999999997</c:v>
                </c:pt>
                <c:pt idx="34">
                  <c:v>0.21464470000000002</c:v>
                </c:pt>
                <c:pt idx="35">
                  <c:v>0.2167376</c:v>
                </c:pt>
                <c:pt idx="36">
                  <c:v>0.21879979999999999</c:v>
                </c:pt>
                <c:pt idx="37">
                  <c:v>0.22083189999999997</c:v>
                </c:pt>
                <c:pt idx="38">
                  <c:v>0.22283440000000002</c:v>
                </c:pt>
                <c:pt idx="39">
                  <c:v>0.2248078</c:v>
                </c:pt>
                <c:pt idx="40">
                  <c:v>0.2267527</c:v>
                </c:pt>
                <c:pt idx="41">
                  <c:v>0.2286695</c:v>
                </c:pt>
                <c:pt idx="42">
                  <c:v>0.2305586</c:v>
                </c:pt>
                <c:pt idx="43">
                  <c:v>0.2324206</c:v>
                </c:pt>
                <c:pt idx="44">
                  <c:v>0.23425579999999999</c:v>
                </c:pt>
                <c:pt idx="45">
                  <c:v>0.23606469999999999</c:v>
                </c:pt>
                <c:pt idx="46">
                  <c:v>0.23784759999999999</c:v>
                </c:pt>
                <c:pt idx="47">
                  <c:v>0.23960489999999998</c:v>
                </c:pt>
                <c:pt idx="48">
                  <c:v>0.24133700000000002</c:v>
                </c:pt>
                <c:pt idx="49">
                  <c:v>0.24304420000000002</c:v>
                </c:pt>
                <c:pt idx="50">
                  <c:v>0.244727</c:v>
                </c:pt>
                <c:pt idx="51">
                  <c:v>0.24638559999999998</c:v>
                </c:pt>
                <c:pt idx="52">
                  <c:v>0.24802029999999997</c:v>
                </c:pt>
                <c:pt idx="53">
                  <c:v>0.24963160000000001</c:v>
                </c:pt>
                <c:pt idx="54">
                  <c:v>0.25121969999999999</c:v>
                </c:pt>
                <c:pt idx="55">
                  <c:v>0.25278499999999998</c:v>
                </c:pt>
                <c:pt idx="56">
                  <c:v>0.25432769999999999</c:v>
                </c:pt>
                <c:pt idx="57">
                  <c:v>0.25584810000000002</c:v>
                </c:pt>
                <c:pt idx="58">
                  <c:v>0.25734659999999998</c:v>
                </c:pt>
                <c:pt idx="59">
                  <c:v>0.25882349999999998</c:v>
                </c:pt>
                <c:pt idx="60">
                  <c:v>0.26027909999999999</c:v>
                </c:pt>
                <c:pt idx="61">
                  <c:v>0.26171349999999999</c:v>
                </c:pt>
                <c:pt idx="62">
                  <c:v>0.26312720000000001</c:v>
                </c:pt>
                <c:pt idx="63">
                  <c:v>0.26452039999999999</c:v>
                </c:pt>
                <c:pt idx="64">
                  <c:v>0.2658933</c:v>
                </c:pt>
                <c:pt idx="65">
                  <c:v>0.26724629999999999</c:v>
                </c:pt>
                <c:pt idx="66">
                  <c:v>0.26857949999999997</c:v>
                </c:pt>
                <c:pt idx="67">
                  <c:v>0.26989340000000001</c:v>
                </c:pt>
                <c:pt idx="68">
                  <c:v>0.27118810000000004</c:v>
                </c:pt>
                <c:pt idx="69">
                  <c:v>0.27246380000000003</c:v>
                </c:pt>
                <c:pt idx="70">
                  <c:v>0.27372089999999999</c:v>
                </c:pt>
                <c:pt idx="71">
                  <c:v>0.27495959999999997</c:v>
                </c:pt>
                <c:pt idx="72">
                  <c:v>0.27618019999999999</c:v>
                </c:pt>
                <c:pt idx="73">
                  <c:v>0.27738279999999998</c:v>
                </c:pt>
                <c:pt idx="74">
                  <c:v>0.27856780000000003</c:v>
                </c:pt>
                <c:pt idx="75">
                  <c:v>0.27973529999999996</c:v>
                </c:pt>
                <c:pt idx="76">
                  <c:v>0.28088560000000001</c:v>
                </c:pt>
                <c:pt idx="77">
                  <c:v>0.28201900000000002</c:v>
                </c:pt>
                <c:pt idx="78">
                  <c:v>0.28313560000000004</c:v>
                </c:pt>
                <c:pt idx="79">
                  <c:v>0.28423580000000004</c:v>
                </c:pt>
                <c:pt idx="80">
                  <c:v>0.28531960000000001</c:v>
                </c:pt>
                <c:pt idx="81">
                  <c:v>0.28638750000000002</c:v>
                </c:pt>
                <c:pt idx="82">
                  <c:v>0.28743950000000001</c:v>
                </c:pt>
                <c:pt idx="83">
                  <c:v>0.2884758</c:v>
                </c:pt>
                <c:pt idx="84">
                  <c:v>0.2894968</c:v>
                </c:pt>
                <c:pt idx="85">
                  <c:v>0.2905026</c:v>
                </c:pt>
                <c:pt idx="86">
                  <c:v>0.29149350000000002</c:v>
                </c:pt>
                <c:pt idx="87">
                  <c:v>0.29246949999999999</c:v>
                </c:pt>
                <c:pt idx="88">
                  <c:v>0.2934311</c:v>
                </c:pt>
                <c:pt idx="89">
                  <c:v>0.29437819999999998</c:v>
                </c:pt>
                <c:pt idx="90">
                  <c:v>0.2953113</c:v>
                </c:pt>
                <c:pt idx="91">
                  <c:v>0.2962303</c:v>
                </c:pt>
                <c:pt idx="92">
                  <c:v>0.2971357</c:v>
                </c:pt>
                <c:pt idx="93">
                  <c:v>0.2980274</c:v>
                </c:pt>
                <c:pt idx="94">
                  <c:v>0.2989058</c:v>
                </c:pt>
                <c:pt idx="95">
                  <c:v>0.29977099999999995</c:v>
                </c:pt>
                <c:pt idx="96">
                  <c:v>0.30062329999999998</c:v>
                </c:pt>
                <c:pt idx="97">
                  <c:v>0.30146270000000003</c:v>
                </c:pt>
                <c:pt idx="98">
                  <c:v>0.30228949999999999</c:v>
                </c:pt>
                <c:pt idx="99">
                  <c:v>0.30310390000000004</c:v>
                </c:pt>
                <c:pt idx="100">
                  <c:v>0.30390600000000001</c:v>
                </c:pt>
                <c:pt idx="101">
                  <c:v>0.30469600000000002</c:v>
                </c:pt>
                <c:pt idx="102">
                  <c:v>0.30547410000000003</c:v>
                </c:pt>
                <c:pt idx="103">
                  <c:v>0.30624039999999997</c:v>
                </c:pt>
                <c:pt idx="104">
                  <c:v>0.30699519999999997</c:v>
                </c:pt>
                <c:pt idx="105">
                  <c:v>0.30773860000000003</c:v>
                </c:pt>
                <c:pt idx="106">
                  <c:v>0.30847079999999999</c:v>
                </c:pt>
                <c:pt idx="107">
                  <c:v>0.30919189999999996</c:v>
                </c:pt>
                <c:pt idx="108">
                  <c:v>0.30990200000000001</c:v>
                </c:pt>
                <c:pt idx="109">
                  <c:v>0.31060139999999997</c:v>
                </c:pt>
                <c:pt idx="110">
                  <c:v>0.31129030000000002</c:v>
                </c:pt>
                <c:pt idx="111">
                  <c:v>0.31196859999999998</c:v>
                </c:pt>
                <c:pt idx="112">
                  <c:v>0.31263669999999999</c:v>
                </c:pt>
                <c:pt idx="113">
                  <c:v>0.31329469999999998</c:v>
                </c:pt>
                <c:pt idx="114">
                  <c:v>0.31394270000000002</c:v>
                </c:pt>
                <c:pt idx="115">
                  <c:v>0.31458079999999999</c:v>
                </c:pt>
                <c:pt idx="116">
                  <c:v>0.31520920000000002</c:v>
                </c:pt>
                <c:pt idx="117">
                  <c:v>0.3158281</c:v>
                </c:pt>
                <c:pt idx="118">
                  <c:v>0.31643759999999999</c:v>
                </c:pt>
                <c:pt idx="119">
                  <c:v>0.31703780000000004</c:v>
                </c:pt>
                <c:pt idx="120">
                  <c:v>0.31762889999999999</c:v>
                </c:pt>
                <c:pt idx="121">
                  <c:v>0.31821089999999996</c:v>
                </c:pt>
                <c:pt idx="122">
                  <c:v>0.31878420000000002</c:v>
                </c:pt>
                <c:pt idx="123">
                  <c:v>0.31934860000000004</c:v>
                </c:pt>
                <c:pt idx="124">
                  <c:v>0.31990450000000004</c:v>
                </c:pt>
                <c:pt idx="125">
                  <c:v>0.32045190000000001</c:v>
                </c:pt>
                <c:pt idx="126">
                  <c:v>0.32099099999999997</c:v>
                </c:pt>
                <c:pt idx="127">
                  <c:v>0.32152190000000003</c:v>
                </c:pt>
                <c:pt idx="128">
                  <c:v>0.32204460000000001</c:v>
                </c:pt>
                <c:pt idx="129">
                  <c:v>0.3225594</c:v>
                </c:pt>
                <c:pt idx="130">
                  <c:v>0.32306629999999997</c:v>
                </c:pt>
                <c:pt idx="131">
                  <c:v>0.32356550000000001</c:v>
                </c:pt>
                <c:pt idx="132">
                  <c:v>0.32405709999999999</c:v>
                </c:pt>
                <c:pt idx="133">
                  <c:v>0.32454120000000003</c:v>
                </c:pt>
                <c:pt idx="134">
                  <c:v>0.32501779999999997</c:v>
                </c:pt>
                <c:pt idx="135">
                  <c:v>0.32548719999999998</c:v>
                </c:pt>
                <c:pt idx="136">
                  <c:v>0.3259495</c:v>
                </c:pt>
                <c:pt idx="137">
                  <c:v>0.32640459999999999</c:v>
                </c:pt>
                <c:pt idx="138">
                  <c:v>0.3268528</c:v>
                </c:pt>
                <c:pt idx="139">
                  <c:v>0.32729419999999998</c:v>
                </c:pt>
                <c:pt idx="140">
                  <c:v>0.32772880000000004</c:v>
                </c:pt>
                <c:pt idx="141">
                  <c:v>0.32815679999999997</c:v>
                </c:pt>
                <c:pt idx="142">
                  <c:v>0.32857829999999999</c:v>
                </c:pt>
                <c:pt idx="143">
                  <c:v>0.32899329999999999</c:v>
                </c:pt>
                <c:pt idx="144">
                  <c:v>0.32940190000000003</c:v>
                </c:pt>
                <c:pt idx="145">
                  <c:v>0.3298044</c:v>
                </c:pt>
                <c:pt idx="146">
                  <c:v>0.33020060000000001</c:v>
                </c:pt>
                <c:pt idx="147">
                  <c:v>0.33059090000000002</c:v>
                </c:pt>
                <c:pt idx="148">
                  <c:v>0.33097510000000002</c:v>
                </c:pt>
                <c:pt idx="149">
                  <c:v>0.33135349999999997</c:v>
                </c:pt>
                <c:pt idx="150">
                  <c:v>0.33172610000000002</c:v>
                </c:pt>
                <c:pt idx="151">
                  <c:v>0.33209300000000003</c:v>
                </c:pt>
                <c:pt idx="152">
                  <c:v>0.33245430000000004</c:v>
                </c:pt>
                <c:pt idx="153">
                  <c:v>0.3328101</c:v>
                </c:pt>
                <c:pt idx="154">
                  <c:v>0.33316040000000002</c:v>
                </c:pt>
                <c:pt idx="155">
                  <c:v>0.33350540000000001</c:v>
                </c:pt>
                <c:pt idx="156">
                  <c:v>0.33384510000000001</c:v>
                </c:pt>
                <c:pt idx="157">
                  <c:v>0.33417970000000002</c:v>
                </c:pt>
                <c:pt idx="158">
                  <c:v>0.3345091</c:v>
                </c:pt>
                <c:pt idx="159">
                  <c:v>0.33483350000000001</c:v>
                </c:pt>
                <c:pt idx="160">
                  <c:v>0.33515289999999998</c:v>
                </c:pt>
                <c:pt idx="161">
                  <c:v>0.33546750000000003</c:v>
                </c:pt>
                <c:pt idx="162">
                  <c:v>0.3357773</c:v>
                </c:pt>
                <c:pt idx="163">
                  <c:v>0.3360823</c:v>
                </c:pt>
                <c:pt idx="164">
                  <c:v>0.33638269999999998</c:v>
                </c:pt>
                <c:pt idx="165">
                  <c:v>0.33667849999999999</c:v>
                </c:pt>
                <c:pt idx="166">
                  <c:v>0.33696979999999999</c:v>
                </c:pt>
                <c:pt idx="167">
                  <c:v>0.33725669999999996</c:v>
                </c:pt>
                <c:pt idx="168">
                  <c:v>0.33753910000000004</c:v>
                </c:pt>
                <c:pt idx="169">
                  <c:v>0.33781729999999999</c:v>
                </c:pt>
                <c:pt idx="170">
                  <c:v>0.33809130000000004</c:v>
                </c:pt>
                <c:pt idx="171">
                  <c:v>0.33836100000000002</c:v>
                </c:pt>
                <c:pt idx="172">
                  <c:v>0.3386267</c:v>
                </c:pt>
                <c:pt idx="173">
                  <c:v>0.33888830000000003</c:v>
                </c:pt>
                <c:pt idx="174">
                  <c:v>0.3391459</c:v>
                </c:pt>
                <c:pt idx="175">
                  <c:v>0.33939959999999997</c:v>
                </c:pt>
                <c:pt idx="176">
                  <c:v>0.33964949999999999</c:v>
                </c:pt>
                <c:pt idx="177">
                  <c:v>0.33989550000000002</c:v>
                </c:pt>
                <c:pt idx="178">
                  <c:v>0.34013779999999999</c:v>
                </c:pt>
                <c:pt idx="179">
                  <c:v>0.34037650000000003</c:v>
                </c:pt>
                <c:pt idx="180">
                  <c:v>0.34061150000000001</c:v>
                </c:pt>
                <c:pt idx="181">
                  <c:v>0.3408429</c:v>
                </c:pt>
                <c:pt idx="182">
                  <c:v>0.34107080000000001</c:v>
                </c:pt>
                <c:pt idx="183">
                  <c:v>0.34129529999999997</c:v>
                </c:pt>
                <c:pt idx="184">
                  <c:v>0.34151629999999999</c:v>
                </c:pt>
                <c:pt idx="185">
                  <c:v>0.34173399999999998</c:v>
                </c:pt>
                <c:pt idx="186">
                  <c:v>0.34194839999999999</c:v>
                </c:pt>
                <c:pt idx="187">
                  <c:v>0.34215960000000001</c:v>
                </c:pt>
                <c:pt idx="188">
                  <c:v>0.34236749999999999</c:v>
                </c:pt>
                <c:pt idx="189">
                  <c:v>0.3425723</c:v>
                </c:pt>
                <c:pt idx="190">
                  <c:v>0.34277399999999997</c:v>
                </c:pt>
                <c:pt idx="191">
                  <c:v>0.34297260000000002</c:v>
                </c:pt>
                <c:pt idx="192">
                  <c:v>0.34316829999999998</c:v>
                </c:pt>
                <c:pt idx="193">
                  <c:v>0.34336100000000003</c:v>
                </c:pt>
                <c:pt idx="194">
                  <c:v>0.34355069999999999</c:v>
                </c:pt>
                <c:pt idx="195">
                  <c:v>0.34373759999999998</c:v>
                </c:pt>
                <c:pt idx="196">
                  <c:v>0.3439217</c:v>
                </c:pt>
                <c:pt idx="197">
                  <c:v>0.34410299999999999</c:v>
                </c:pt>
                <c:pt idx="198">
                  <c:v>0.34428150000000002</c:v>
                </c:pt>
                <c:pt idx="199">
                  <c:v>0.34445740000000002</c:v>
                </c:pt>
                <c:pt idx="200">
                  <c:v>0.34463060000000001</c:v>
                </c:pt>
                <c:pt idx="201">
                  <c:v>0.34480119999999997</c:v>
                </c:pt>
                <c:pt idx="202">
                  <c:v>0.34496919999999998</c:v>
                </c:pt>
                <c:pt idx="203">
                  <c:v>0.34513470000000002</c:v>
                </c:pt>
                <c:pt idx="204">
                  <c:v>0.34529769999999999</c:v>
                </c:pt>
                <c:pt idx="205">
                  <c:v>0.3454583</c:v>
                </c:pt>
                <c:pt idx="206">
                  <c:v>0.34561639999999999</c:v>
                </c:pt>
                <c:pt idx="207">
                  <c:v>0.34577219999999997</c:v>
                </c:pt>
                <c:pt idx="208">
                  <c:v>0.3459256</c:v>
                </c:pt>
                <c:pt idx="209">
                  <c:v>0.34607670000000001</c:v>
                </c:pt>
                <c:pt idx="210">
                  <c:v>0.34622559999999997</c:v>
                </c:pt>
                <c:pt idx="211">
                  <c:v>0.34637219999999996</c:v>
                </c:pt>
                <c:pt idx="212">
                  <c:v>0.34651660000000001</c:v>
                </c:pt>
                <c:pt idx="213">
                  <c:v>0.34665889999999999</c:v>
                </c:pt>
                <c:pt idx="214">
                  <c:v>0.34679899999999997</c:v>
                </c:pt>
                <c:pt idx="215">
                  <c:v>0.346937</c:v>
                </c:pt>
                <c:pt idx="216">
                  <c:v>0.34707300000000002</c:v>
                </c:pt>
                <c:pt idx="217">
                  <c:v>0.34720689999999998</c:v>
                </c:pt>
                <c:pt idx="218">
                  <c:v>0.34733890000000001</c:v>
                </c:pt>
                <c:pt idx="219">
                  <c:v>0.34746880000000002</c:v>
                </c:pt>
                <c:pt idx="220">
                  <c:v>0.34759679999999998</c:v>
                </c:pt>
                <c:pt idx="221">
                  <c:v>0.3477229</c:v>
                </c:pt>
                <c:pt idx="222">
                  <c:v>0.34784719999999997</c:v>
                </c:pt>
                <c:pt idx="223">
                  <c:v>0.34796949999999999</c:v>
                </c:pt>
                <c:pt idx="224">
                  <c:v>0.34809009999999996</c:v>
                </c:pt>
                <c:pt idx="225">
                  <c:v>0.34820879999999998</c:v>
                </c:pt>
                <c:pt idx="226">
                  <c:v>0.34832580000000002</c:v>
                </c:pt>
                <c:pt idx="227">
                  <c:v>0.3484411</c:v>
                </c:pt>
                <c:pt idx="228">
                  <c:v>0.34855459999999999</c:v>
                </c:pt>
                <c:pt idx="229">
                  <c:v>0.34866649999999999</c:v>
                </c:pt>
                <c:pt idx="230">
                  <c:v>0.3487767</c:v>
                </c:pt>
                <c:pt idx="231">
                  <c:v>0.34888520000000001</c:v>
                </c:pt>
                <c:pt idx="232">
                  <c:v>0.34899219999999997</c:v>
                </c:pt>
                <c:pt idx="233">
                  <c:v>0.34909750000000001</c:v>
                </c:pt>
                <c:pt idx="234">
                  <c:v>0.34920129999999999</c:v>
                </c:pt>
                <c:pt idx="235">
                  <c:v>0.34930359999999999</c:v>
                </c:pt>
                <c:pt idx="236">
                  <c:v>0.3494043</c:v>
                </c:pt>
                <c:pt idx="237">
                  <c:v>0.34950360000000003</c:v>
                </c:pt>
                <c:pt idx="238">
                  <c:v>0.34960140000000001</c:v>
                </c:pt>
                <c:pt idx="239">
                  <c:v>0.3496977</c:v>
                </c:pt>
                <c:pt idx="240">
                  <c:v>0.34979270000000001</c:v>
                </c:pt>
                <c:pt idx="241">
                  <c:v>0.34988620000000004</c:v>
                </c:pt>
                <c:pt idx="242">
                  <c:v>0.34997829999999996</c:v>
                </c:pt>
                <c:pt idx="243">
                  <c:v>0.35006909999999997</c:v>
                </c:pt>
                <c:pt idx="244">
                  <c:v>0.35015859999999999</c:v>
                </c:pt>
                <c:pt idx="245">
                  <c:v>0.35024670000000002</c:v>
                </c:pt>
                <c:pt idx="246">
                  <c:v>0.35033360000000002</c:v>
                </c:pt>
                <c:pt idx="247">
                  <c:v>0.35041920000000004</c:v>
                </c:pt>
                <c:pt idx="248">
                  <c:v>0.35050350000000002</c:v>
                </c:pt>
                <c:pt idx="249">
                  <c:v>0.35058659999999997</c:v>
                </c:pt>
                <c:pt idx="250">
                  <c:v>0.35066839999999999</c:v>
                </c:pt>
                <c:pt idx="251">
                  <c:v>0.35074910000000004</c:v>
                </c:pt>
                <c:pt idx="252">
                  <c:v>0.35082860000000005</c:v>
                </c:pt>
                <c:pt idx="253">
                  <c:v>0.35090690000000002</c:v>
                </c:pt>
                <c:pt idx="254">
                  <c:v>0.35098410000000002</c:v>
                </c:pt>
                <c:pt idx="255">
                  <c:v>0.35106009999999999</c:v>
                </c:pt>
                <c:pt idx="256">
                  <c:v>0.35113499999999997</c:v>
                </c:pt>
                <c:pt idx="257">
                  <c:v>0.35120889999999999</c:v>
                </c:pt>
                <c:pt idx="258">
                  <c:v>0.35128170000000003</c:v>
                </c:pt>
                <c:pt idx="259">
                  <c:v>0.35135339999999998</c:v>
                </c:pt>
                <c:pt idx="260">
                  <c:v>0.35142400000000001</c:v>
                </c:pt>
                <c:pt idx="261">
                  <c:v>0.35149370000000002</c:v>
                </c:pt>
                <c:pt idx="262">
                  <c:v>0.35156229999999999</c:v>
                </c:pt>
                <c:pt idx="263">
                  <c:v>0.3516299</c:v>
                </c:pt>
                <c:pt idx="264">
                  <c:v>0.35169659999999997</c:v>
                </c:pt>
                <c:pt idx="265">
                  <c:v>0.35176230000000003</c:v>
                </c:pt>
                <c:pt idx="266">
                  <c:v>0.351827</c:v>
                </c:pt>
                <c:pt idx="267">
                  <c:v>0.3518908</c:v>
                </c:pt>
                <c:pt idx="268">
                  <c:v>0.35195370000000004</c:v>
                </c:pt>
                <c:pt idx="269">
                  <c:v>0.35201559999999998</c:v>
                </c:pt>
                <c:pt idx="270">
                  <c:v>0.35207670000000002</c:v>
                </c:pt>
                <c:pt idx="271">
                  <c:v>0.35213689999999997</c:v>
                </c:pt>
                <c:pt idx="272">
                  <c:v>0.35219620000000001</c:v>
                </c:pt>
                <c:pt idx="273">
                  <c:v>0.35225469999999998</c:v>
                </c:pt>
                <c:pt idx="274">
                  <c:v>0.35231230000000002</c:v>
                </c:pt>
                <c:pt idx="275">
                  <c:v>0.35236909999999999</c:v>
                </c:pt>
                <c:pt idx="276">
                  <c:v>0.35242499999999999</c:v>
                </c:pt>
                <c:pt idx="277">
                  <c:v>0.35248020000000002</c:v>
                </c:pt>
                <c:pt idx="278">
                  <c:v>0.35253459999999998</c:v>
                </c:pt>
                <c:pt idx="279">
                  <c:v>0.35258820000000002</c:v>
                </c:pt>
                <c:pt idx="280">
                  <c:v>0.35264099999999998</c:v>
                </c:pt>
                <c:pt idx="281">
                  <c:v>0.35269309999999998</c:v>
                </c:pt>
                <c:pt idx="282">
                  <c:v>0.35274439999999996</c:v>
                </c:pt>
                <c:pt idx="283">
                  <c:v>0.35279500000000003</c:v>
                </c:pt>
                <c:pt idx="284">
                  <c:v>0.35284490000000002</c:v>
                </c:pt>
                <c:pt idx="285">
                  <c:v>0.35289409999999999</c:v>
                </c:pt>
                <c:pt idx="286">
                  <c:v>0.35294249999999999</c:v>
                </c:pt>
                <c:pt idx="287">
                  <c:v>0.35299029999999998</c:v>
                </c:pt>
                <c:pt idx="288">
                  <c:v>0.3530374</c:v>
                </c:pt>
                <c:pt idx="289">
                  <c:v>0.3530838</c:v>
                </c:pt>
                <c:pt idx="290">
                  <c:v>0.35312960000000004</c:v>
                </c:pt>
                <c:pt idx="291">
                  <c:v>0.35317470000000001</c:v>
                </c:pt>
                <c:pt idx="292">
                  <c:v>0.35321920000000001</c:v>
                </c:pt>
                <c:pt idx="293">
                  <c:v>0.35326299999999999</c:v>
                </c:pt>
                <c:pt idx="294">
                  <c:v>0.35330620000000001</c:v>
                </c:pt>
                <c:pt idx="295">
                  <c:v>0.35334880000000002</c:v>
                </c:pt>
                <c:pt idx="296">
                  <c:v>0.3533908</c:v>
                </c:pt>
                <c:pt idx="297">
                  <c:v>0.35343229999999998</c:v>
                </c:pt>
                <c:pt idx="298">
                  <c:v>0.35347310000000004</c:v>
                </c:pt>
                <c:pt idx="299">
                  <c:v>0.35351330000000003</c:v>
                </c:pt>
                <c:pt idx="300">
                  <c:v>0.35355300000000001</c:v>
                </c:pt>
                <c:pt idx="301">
                  <c:v>0.35359219999999997</c:v>
                </c:pt>
                <c:pt idx="302">
                  <c:v>0.35363069999999996</c:v>
                </c:pt>
                <c:pt idx="303">
                  <c:v>0.35366880000000001</c:v>
                </c:pt>
                <c:pt idx="304">
                  <c:v>0.35370630000000003</c:v>
                </c:pt>
                <c:pt idx="305">
                  <c:v>0.35374329999999998</c:v>
                </c:pt>
                <c:pt idx="306">
                  <c:v>0.35377970000000003</c:v>
                </c:pt>
                <c:pt idx="307">
                  <c:v>0.35381570000000001</c:v>
                </c:pt>
                <c:pt idx="308">
                  <c:v>0.35385109999999997</c:v>
                </c:pt>
                <c:pt idx="309">
                  <c:v>0.35388609999999998</c:v>
                </c:pt>
                <c:pt idx="310">
                  <c:v>0.35392060000000003</c:v>
                </c:pt>
                <c:pt idx="311">
                  <c:v>0.35395450000000001</c:v>
                </c:pt>
                <c:pt idx="312">
                  <c:v>0.35398800000000002</c:v>
                </c:pt>
                <c:pt idx="313">
                  <c:v>0.35402110000000003</c:v>
                </c:pt>
                <c:pt idx="314">
                  <c:v>0.35405369999999997</c:v>
                </c:pt>
                <c:pt idx="315">
                  <c:v>0.35408580000000001</c:v>
                </c:pt>
                <c:pt idx="316">
                  <c:v>0.35411750000000003</c:v>
                </c:pt>
                <c:pt idx="317">
                  <c:v>0.35414880000000004</c:v>
                </c:pt>
                <c:pt idx="318">
                  <c:v>0.35417959999999998</c:v>
                </c:pt>
                <c:pt idx="319">
                  <c:v>0.35420999999999997</c:v>
                </c:pt>
                <c:pt idx="320">
                  <c:v>0.3542399</c:v>
                </c:pt>
                <c:pt idx="321">
                  <c:v>0.35426949999999996</c:v>
                </c:pt>
                <c:pt idx="322">
                  <c:v>0.35429870000000002</c:v>
                </c:pt>
                <c:pt idx="323">
                  <c:v>0.35432740000000001</c:v>
                </c:pt>
                <c:pt idx="324">
                  <c:v>0.3543558</c:v>
                </c:pt>
                <c:pt idx="325">
                  <c:v>0.35438370000000002</c:v>
                </c:pt>
                <c:pt idx="326">
                  <c:v>0.35441130000000004</c:v>
                </c:pt>
                <c:pt idx="327">
                  <c:v>0.35443849999999999</c:v>
                </c:pt>
                <c:pt idx="328">
                  <c:v>0.35446539999999999</c:v>
                </c:pt>
                <c:pt idx="329">
                  <c:v>0.35449180000000002</c:v>
                </c:pt>
                <c:pt idx="330">
                  <c:v>0.3545179</c:v>
                </c:pt>
                <c:pt idx="331">
                  <c:v>0.35454369999999996</c:v>
                </c:pt>
                <c:pt idx="332">
                  <c:v>0.35456910000000003</c:v>
                </c:pt>
                <c:pt idx="333">
                  <c:v>0.35459409999999997</c:v>
                </c:pt>
                <c:pt idx="334">
                  <c:v>0.35461880000000001</c:v>
                </c:pt>
                <c:pt idx="335">
                  <c:v>0.35464319999999999</c:v>
                </c:pt>
                <c:pt idx="336">
                  <c:v>0.35466719999999996</c:v>
                </c:pt>
                <c:pt idx="337">
                  <c:v>0.35469099999999998</c:v>
                </c:pt>
                <c:pt idx="338">
                  <c:v>0.35471439999999999</c:v>
                </c:pt>
                <c:pt idx="339">
                  <c:v>0.35473739999999998</c:v>
                </c:pt>
                <c:pt idx="340">
                  <c:v>0.35476019999999997</c:v>
                </c:pt>
                <c:pt idx="341">
                  <c:v>0.35478270000000001</c:v>
                </c:pt>
                <c:pt idx="342">
                  <c:v>0.35480479999999998</c:v>
                </c:pt>
                <c:pt idx="343">
                  <c:v>0.35482669999999999</c:v>
                </c:pt>
                <c:pt idx="344">
                  <c:v>0.35484830000000001</c:v>
                </c:pt>
                <c:pt idx="345">
                  <c:v>0.3548695</c:v>
                </c:pt>
                <c:pt idx="346">
                  <c:v>0.3548905</c:v>
                </c:pt>
                <c:pt idx="347">
                  <c:v>0.35491119999999998</c:v>
                </c:pt>
                <c:pt idx="348">
                  <c:v>0.35493170000000002</c:v>
                </c:pt>
                <c:pt idx="349">
                  <c:v>0.35495180000000004</c:v>
                </c:pt>
                <c:pt idx="350">
                  <c:v>0.3549717</c:v>
                </c:pt>
                <c:pt idx="351">
                  <c:v>0.35499140000000001</c:v>
                </c:pt>
                <c:pt idx="352">
                  <c:v>0.35501069999999996</c:v>
                </c:pt>
                <c:pt idx="353">
                  <c:v>0.35502980000000001</c:v>
                </c:pt>
                <c:pt idx="354">
                  <c:v>0.35504869999999999</c:v>
                </c:pt>
                <c:pt idx="355">
                  <c:v>0.35506729999999997</c:v>
                </c:pt>
                <c:pt idx="356">
                  <c:v>0.3550857</c:v>
                </c:pt>
                <c:pt idx="357">
                  <c:v>0.35510379999999997</c:v>
                </c:pt>
                <c:pt idx="358">
                  <c:v>0.35512170000000004</c:v>
                </c:pt>
                <c:pt idx="359">
                  <c:v>0.35513929999999999</c:v>
                </c:pt>
                <c:pt idx="360">
                  <c:v>0.35515669999999999</c:v>
                </c:pt>
                <c:pt idx="361">
                  <c:v>0.35517389999999999</c:v>
                </c:pt>
                <c:pt idx="362">
                  <c:v>0.35519079999999997</c:v>
                </c:pt>
                <c:pt idx="363">
                  <c:v>0.35520760000000001</c:v>
                </c:pt>
                <c:pt idx="364">
                  <c:v>0.35522409999999999</c:v>
                </c:pt>
                <c:pt idx="365">
                  <c:v>0.35524040000000001</c:v>
                </c:pt>
                <c:pt idx="366">
                  <c:v>0.35525650000000003</c:v>
                </c:pt>
                <c:pt idx="367">
                  <c:v>0.35527229999999999</c:v>
                </c:pt>
                <c:pt idx="368">
                  <c:v>0.35528799999999999</c:v>
                </c:pt>
                <c:pt idx="369">
                  <c:v>0.35530349999999999</c:v>
                </c:pt>
                <c:pt idx="370">
                  <c:v>0.35531870000000004</c:v>
                </c:pt>
                <c:pt idx="371">
                  <c:v>0.35533380000000003</c:v>
                </c:pt>
                <c:pt idx="372">
                  <c:v>0.35534870000000002</c:v>
                </c:pt>
                <c:pt idx="373">
                  <c:v>0.3553634</c:v>
                </c:pt>
                <c:pt idx="374">
                  <c:v>0.35537780000000002</c:v>
                </c:pt>
                <c:pt idx="375">
                  <c:v>0.35539209999999999</c:v>
                </c:pt>
                <c:pt idx="376">
                  <c:v>0.35540630000000001</c:v>
                </c:pt>
                <c:pt idx="377">
                  <c:v>0.35542019999999996</c:v>
                </c:pt>
                <c:pt idx="378">
                  <c:v>0.35543400000000003</c:v>
                </c:pt>
                <c:pt idx="379">
                  <c:v>0.35544750000000003</c:v>
                </c:pt>
                <c:pt idx="380">
                  <c:v>0.35546089999999997</c:v>
                </c:pt>
                <c:pt idx="381">
                  <c:v>0.35547420000000002</c:v>
                </c:pt>
                <c:pt idx="382">
                  <c:v>0.3554872</c:v>
                </c:pt>
                <c:pt idx="383">
                  <c:v>0.35550009999999999</c:v>
                </c:pt>
                <c:pt idx="384">
                  <c:v>0.35551290000000002</c:v>
                </c:pt>
                <c:pt idx="385">
                  <c:v>0.35552549999999999</c:v>
                </c:pt>
                <c:pt idx="386">
                  <c:v>0.35553790000000002</c:v>
                </c:pt>
                <c:pt idx="387">
                  <c:v>0.35555009999999998</c:v>
                </c:pt>
                <c:pt idx="388">
                  <c:v>0.35556219999999999</c:v>
                </c:pt>
                <c:pt idx="389">
                  <c:v>0.35557420000000001</c:v>
                </c:pt>
                <c:pt idx="390">
                  <c:v>0.35558600000000001</c:v>
                </c:pt>
                <c:pt idx="391">
                  <c:v>0.35559760000000001</c:v>
                </c:pt>
                <c:pt idx="392">
                  <c:v>0.35560910000000001</c:v>
                </c:pt>
                <c:pt idx="393">
                  <c:v>0.35562050000000001</c:v>
                </c:pt>
                <c:pt idx="394">
                  <c:v>0.3556317</c:v>
                </c:pt>
                <c:pt idx="395">
                  <c:v>0.35564279999999998</c:v>
                </c:pt>
                <c:pt idx="396">
                  <c:v>0.35565369999999996</c:v>
                </c:pt>
                <c:pt idx="397">
                  <c:v>0.35566449999999999</c:v>
                </c:pt>
                <c:pt idx="398">
                  <c:v>0.35567519999999997</c:v>
                </c:pt>
                <c:pt idx="399">
                  <c:v>0.35568569999999999</c:v>
                </c:pt>
                <c:pt idx="400">
                  <c:v>0.35569610000000002</c:v>
                </c:pt>
                <c:pt idx="401">
                  <c:v>0.35570639999999998</c:v>
                </c:pt>
                <c:pt idx="402">
                  <c:v>0.35571659999999999</c:v>
                </c:pt>
                <c:pt idx="403">
                  <c:v>0.3557266</c:v>
                </c:pt>
                <c:pt idx="404">
                  <c:v>0.35573650000000001</c:v>
                </c:pt>
                <c:pt idx="405">
                  <c:v>0.35574629999999996</c:v>
                </c:pt>
                <c:pt idx="406">
                  <c:v>0.35575590000000001</c:v>
                </c:pt>
                <c:pt idx="407">
                  <c:v>0.35576549999999996</c:v>
                </c:pt>
                <c:pt idx="408">
                  <c:v>0.35577490000000001</c:v>
                </c:pt>
                <c:pt idx="409">
                  <c:v>0.35578419999999999</c:v>
                </c:pt>
                <c:pt idx="410">
                  <c:v>0.35579339999999998</c:v>
                </c:pt>
                <c:pt idx="411">
                  <c:v>0.35580249999999997</c:v>
                </c:pt>
                <c:pt idx="412">
                  <c:v>0.3558115</c:v>
                </c:pt>
                <c:pt idx="413">
                  <c:v>0.35582029999999998</c:v>
                </c:pt>
                <c:pt idx="414">
                  <c:v>0.35582910000000001</c:v>
                </c:pt>
                <c:pt idx="415">
                  <c:v>0.35583770000000003</c:v>
                </c:pt>
                <c:pt idx="416">
                  <c:v>0.3558463</c:v>
                </c:pt>
                <c:pt idx="417">
                  <c:v>0.35585470000000002</c:v>
                </c:pt>
                <c:pt idx="418">
                  <c:v>0.35586309999999999</c:v>
                </c:pt>
                <c:pt idx="419">
                  <c:v>0.3558713</c:v>
                </c:pt>
                <c:pt idx="420">
                  <c:v>0.35587940000000001</c:v>
                </c:pt>
                <c:pt idx="421">
                  <c:v>0.35588750000000002</c:v>
                </c:pt>
                <c:pt idx="422">
                  <c:v>0.35589540000000003</c:v>
                </c:pt>
                <c:pt idx="423">
                  <c:v>0.35590330000000003</c:v>
                </c:pt>
                <c:pt idx="424">
                  <c:v>0.35591109999999998</c:v>
                </c:pt>
                <c:pt idx="425">
                  <c:v>0.35591870000000003</c:v>
                </c:pt>
                <c:pt idx="426">
                  <c:v>0.35592630000000003</c:v>
                </c:pt>
                <c:pt idx="427">
                  <c:v>0.35593380000000002</c:v>
                </c:pt>
                <c:pt idx="428">
                  <c:v>0.35594120000000001</c:v>
                </c:pt>
                <c:pt idx="429">
                  <c:v>0.3559485</c:v>
                </c:pt>
                <c:pt idx="430">
                  <c:v>0.35595569999999999</c:v>
                </c:pt>
                <c:pt idx="431">
                  <c:v>0.35596289999999997</c:v>
                </c:pt>
                <c:pt idx="432">
                  <c:v>0.35596990000000001</c:v>
                </c:pt>
                <c:pt idx="433">
                  <c:v>0.35597689999999999</c:v>
                </c:pt>
                <c:pt idx="434">
                  <c:v>0.35598380000000002</c:v>
                </c:pt>
                <c:pt idx="435">
                  <c:v>0.35599059999999999</c:v>
                </c:pt>
                <c:pt idx="436">
                  <c:v>0.35599740000000002</c:v>
                </c:pt>
                <c:pt idx="437">
                  <c:v>0.35600399999999999</c:v>
                </c:pt>
                <c:pt idx="438">
                  <c:v>0.35601060000000001</c:v>
                </c:pt>
                <c:pt idx="439">
                  <c:v>0.35601709999999998</c:v>
                </c:pt>
                <c:pt idx="440">
                  <c:v>0.35602349999999999</c:v>
                </c:pt>
                <c:pt idx="441">
                  <c:v>0.35602990000000001</c:v>
                </c:pt>
                <c:pt idx="442">
                  <c:v>0.35603620000000002</c:v>
                </c:pt>
                <c:pt idx="443">
                  <c:v>0.35604239999999998</c:v>
                </c:pt>
                <c:pt idx="444">
                  <c:v>0.35604849999999999</c:v>
                </c:pt>
                <c:pt idx="445">
                  <c:v>0.3560546</c:v>
                </c:pt>
                <c:pt idx="446">
                  <c:v>0.3560606</c:v>
                </c:pt>
                <c:pt idx="447">
                  <c:v>0.35606650000000001</c:v>
                </c:pt>
                <c:pt idx="448">
                  <c:v>0.35607240000000001</c:v>
                </c:pt>
                <c:pt idx="449">
                  <c:v>0.35607820000000001</c:v>
                </c:pt>
                <c:pt idx="450">
                  <c:v>0.35608390000000001</c:v>
                </c:pt>
                <c:pt idx="451">
                  <c:v>0.35608960000000001</c:v>
                </c:pt>
                <c:pt idx="452">
                  <c:v>0.3560952</c:v>
                </c:pt>
                <c:pt idx="453">
                  <c:v>0.35610069999999999</c:v>
                </c:pt>
                <c:pt idx="454">
                  <c:v>0.35610619999999998</c:v>
                </c:pt>
                <c:pt idx="455">
                  <c:v>0.35611160000000003</c:v>
                </c:pt>
                <c:pt idx="456">
                  <c:v>0.35611690000000001</c:v>
                </c:pt>
                <c:pt idx="457">
                  <c:v>0.3561222</c:v>
                </c:pt>
                <c:pt idx="458">
                  <c:v>0.35612749999999999</c:v>
                </c:pt>
                <c:pt idx="459">
                  <c:v>0.35613270000000002</c:v>
                </c:pt>
                <c:pt idx="460">
                  <c:v>0.3561378</c:v>
                </c:pt>
                <c:pt idx="461">
                  <c:v>0.35614280000000004</c:v>
                </c:pt>
                <c:pt idx="462">
                  <c:v>0.35614790000000002</c:v>
                </c:pt>
                <c:pt idx="463">
                  <c:v>0.35615279999999999</c:v>
                </c:pt>
                <c:pt idx="464">
                  <c:v>0.35615769999999997</c:v>
                </c:pt>
                <c:pt idx="465">
                  <c:v>0.35616249999999999</c:v>
                </c:pt>
                <c:pt idx="466">
                  <c:v>0.35616730000000002</c:v>
                </c:pt>
                <c:pt idx="467">
                  <c:v>0.35617209999999999</c:v>
                </c:pt>
                <c:pt idx="468">
                  <c:v>0.35617679999999996</c:v>
                </c:pt>
                <c:pt idx="469">
                  <c:v>0.35618139999999998</c:v>
                </c:pt>
                <c:pt idx="470">
                  <c:v>0.356186</c:v>
                </c:pt>
                <c:pt idx="471">
                  <c:v>0.35619050000000002</c:v>
                </c:pt>
                <c:pt idx="472">
                  <c:v>0.35619499999999998</c:v>
                </c:pt>
                <c:pt idx="473">
                  <c:v>0.3561994</c:v>
                </c:pt>
                <c:pt idx="474">
                  <c:v>0.35620380000000001</c:v>
                </c:pt>
                <c:pt idx="475">
                  <c:v>0.35620819999999997</c:v>
                </c:pt>
                <c:pt idx="476">
                  <c:v>0.35621250000000004</c:v>
                </c:pt>
                <c:pt idx="477">
                  <c:v>0.3562167</c:v>
                </c:pt>
                <c:pt idx="478">
                  <c:v>0.35622090000000001</c:v>
                </c:pt>
                <c:pt idx="479">
                  <c:v>0.35622509999999996</c:v>
                </c:pt>
                <c:pt idx="480">
                  <c:v>0.35622919999999997</c:v>
                </c:pt>
                <c:pt idx="481">
                  <c:v>0.35623329999999997</c:v>
                </c:pt>
                <c:pt idx="482">
                  <c:v>0.35623730000000003</c:v>
                </c:pt>
                <c:pt idx="483">
                  <c:v>0.35624129999999998</c:v>
                </c:pt>
                <c:pt idx="484">
                  <c:v>0.35624519999999998</c:v>
                </c:pt>
                <c:pt idx="485">
                  <c:v>0.35624909999999999</c:v>
                </c:pt>
                <c:pt idx="486">
                  <c:v>0.35625299999999999</c:v>
                </c:pt>
                <c:pt idx="487">
                  <c:v>0.35625679999999998</c:v>
                </c:pt>
                <c:pt idx="488">
                  <c:v>0.35626059999999998</c:v>
                </c:pt>
                <c:pt idx="489">
                  <c:v>0.35626429999999998</c:v>
                </c:pt>
                <c:pt idx="490">
                  <c:v>0.35626799999999997</c:v>
                </c:pt>
                <c:pt idx="491">
                  <c:v>0.35627169999999997</c:v>
                </c:pt>
                <c:pt idx="492">
                  <c:v>0.35627530000000002</c:v>
                </c:pt>
                <c:pt idx="493">
                  <c:v>0.35627889999999995</c:v>
                </c:pt>
                <c:pt idx="494">
                  <c:v>0.3562825</c:v>
                </c:pt>
                <c:pt idx="495">
                  <c:v>0.35628599999999999</c:v>
                </c:pt>
                <c:pt idx="496">
                  <c:v>0.35628949999999998</c:v>
                </c:pt>
                <c:pt idx="497">
                  <c:v>0.35629289999999997</c:v>
                </c:pt>
                <c:pt idx="498">
                  <c:v>0.35629630000000001</c:v>
                </c:pt>
                <c:pt idx="499">
                  <c:v>0.3562997</c:v>
                </c:pt>
                <c:pt idx="500">
                  <c:v>0.35630299999999998</c:v>
                </c:pt>
                <c:pt idx="501">
                  <c:v>0.35630630000000002</c:v>
                </c:pt>
                <c:pt idx="502">
                  <c:v>0.35630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B38-475D-A37D-F6C4EE0B2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6980224"/>
        <c:axId val="316982016"/>
      </c:scatterChart>
      <c:valAx>
        <c:axId val="316980224"/>
        <c:scaling>
          <c:orientation val="minMax"/>
          <c:max val="1"/>
          <c:min val="0"/>
        </c:scaling>
        <c:delete val="0"/>
        <c:axPos val="b"/>
        <c:numFmt formatCode="0.00E+00" sourceLinked="1"/>
        <c:majorTickMark val="out"/>
        <c:minorTickMark val="none"/>
        <c:tickLblPos val="nextTo"/>
        <c:crossAx val="316982016"/>
        <c:crosses val="autoZero"/>
        <c:crossBetween val="midCat"/>
      </c:valAx>
      <c:valAx>
        <c:axId val="316982016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1698022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overlay val="0"/>
    </c:legend>
    <c:plotVisOnly val="1"/>
    <c:dispBlanksAs val="gap"/>
    <c:showDLblsOverMax val="0"/>
  </c:chart>
  <c:spPr>
    <a:ln>
      <a:noFill/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ong 1880K OH signal'!$B$1</c:f>
              <c:strCache>
                <c:ptCount val="1"/>
                <c:pt idx="0">
                  <c:v>1880K OH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ong 1880K OH signal'!$A$3:$A$72</c:f>
              <c:numCache>
                <c:formatCode>0.00E+00</c:formatCode>
                <c:ptCount val="70"/>
                <c:pt idx="0">
                  <c:v>7.49464668094218E-3</c:v>
                </c:pt>
                <c:pt idx="1">
                  <c:v>4.2826552462526804E-3</c:v>
                </c:pt>
                <c:pt idx="2">
                  <c:v>1.39186295503212E-2</c:v>
                </c:pt>
                <c:pt idx="3">
                  <c:v>3.3190578158458203E-2</c:v>
                </c:pt>
                <c:pt idx="4">
                  <c:v>3.5331905781584599E-2</c:v>
                </c:pt>
                <c:pt idx="5">
                  <c:v>5.3533190578158502E-2</c:v>
                </c:pt>
                <c:pt idx="6">
                  <c:v>5.3533190578158502E-2</c:v>
                </c:pt>
                <c:pt idx="7">
                  <c:v>6.9593147751605994E-2</c:v>
                </c:pt>
                <c:pt idx="8">
                  <c:v>8.1370449678800902E-2</c:v>
                </c:pt>
                <c:pt idx="9">
                  <c:v>9.10064239828694E-2</c:v>
                </c:pt>
                <c:pt idx="10">
                  <c:v>7.8158458244111301E-2</c:v>
                </c:pt>
                <c:pt idx="11">
                  <c:v>8.9935760171306195E-2</c:v>
                </c:pt>
                <c:pt idx="12">
                  <c:v>9.8501070663811599E-2</c:v>
                </c:pt>
                <c:pt idx="13">
                  <c:v>0.10813704496788</c:v>
                </c:pt>
                <c:pt idx="14">
                  <c:v>0.113490364025696</c:v>
                </c:pt>
                <c:pt idx="15">
                  <c:v>0.122055674518201</c:v>
                </c:pt>
                <c:pt idx="16">
                  <c:v>0.13062098501070701</c:v>
                </c:pt>
                <c:pt idx="17">
                  <c:v>0.13597430406852201</c:v>
                </c:pt>
                <c:pt idx="18">
                  <c:v>0.145610278372591</c:v>
                </c:pt>
                <c:pt idx="19">
                  <c:v>0.154175588865096</c:v>
                </c:pt>
                <c:pt idx="20">
                  <c:v>0.16488222698072799</c:v>
                </c:pt>
                <c:pt idx="21">
                  <c:v>0.174518201284797</c:v>
                </c:pt>
                <c:pt idx="22">
                  <c:v>0.197002141327623</c:v>
                </c:pt>
                <c:pt idx="23">
                  <c:v>0.20663811563169199</c:v>
                </c:pt>
                <c:pt idx="24">
                  <c:v>0.22698072805139199</c:v>
                </c:pt>
                <c:pt idx="25">
                  <c:v>0.24625267665952899</c:v>
                </c:pt>
                <c:pt idx="26">
                  <c:v>0.25588865096359698</c:v>
                </c:pt>
                <c:pt idx="27">
                  <c:v>0.25374732334047101</c:v>
                </c:pt>
                <c:pt idx="28">
                  <c:v>0.27837259100642398</c:v>
                </c:pt>
                <c:pt idx="29">
                  <c:v>0.29657387580299799</c:v>
                </c:pt>
                <c:pt idx="30">
                  <c:v>0.31049250535331901</c:v>
                </c:pt>
                <c:pt idx="31">
                  <c:v>0.31049250535331901</c:v>
                </c:pt>
                <c:pt idx="32">
                  <c:v>0.33083511777301899</c:v>
                </c:pt>
                <c:pt idx="33">
                  <c:v>0.35010706638115602</c:v>
                </c:pt>
                <c:pt idx="34">
                  <c:v>0.376873661670236</c:v>
                </c:pt>
                <c:pt idx="35">
                  <c:v>0.40149892933618803</c:v>
                </c:pt>
                <c:pt idx="36">
                  <c:v>0.41862955032119897</c:v>
                </c:pt>
                <c:pt idx="37">
                  <c:v>0.44860813704496799</c:v>
                </c:pt>
                <c:pt idx="38">
                  <c:v>0.46466809421841498</c:v>
                </c:pt>
                <c:pt idx="39">
                  <c:v>0.49357601713062099</c:v>
                </c:pt>
                <c:pt idx="40">
                  <c:v>0.52462526766595297</c:v>
                </c:pt>
                <c:pt idx="41">
                  <c:v>0.550321199143469</c:v>
                </c:pt>
                <c:pt idx="42">
                  <c:v>0.56852248394004301</c:v>
                </c:pt>
                <c:pt idx="43">
                  <c:v>0.57173447537473199</c:v>
                </c:pt>
                <c:pt idx="44">
                  <c:v>0.595289079229122</c:v>
                </c:pt>
                <c:pt idx="45">
                  <c:v>0.58886509635974305</c:v>
                </c:pt>
                <c:pt idx="46">
                  <c:v>0.600642398286938</c:v>
                </c:pt>
                <c:pt idx="47">
                  <c:v>0.61349036402569601</c:v>
                </c:pt>
                <c:pt idx="48">
                  <c:v>0.62847965738758005</c:v>
                </c:pt>
                <c:pt idx="49">
                  <c:v>0.66059957173447503</c:v>
                </c:pt>
                <c:pt idx="50">
                  <c:v>0.66488222698072796</c:v>
                </c:pt>
                <c:pt idx="51">
                  <c:v>0.68094218415417596</c:v>
                </c:pt>
                <c:pt idx="52">
                  <c:v>0.69486081370449704</c:v>
                </c:pt>
                <c:pt idx="53">
                  <c:v>0.71948608137045</c:v>
                </c:pt>
                <c:pt idx="54">
                  <c:v>0.74197002141327595</c:v>
                </c:pt>
                <c:pt idx="55">
                  <c:v>0.75160599571734499</c:v>
                </c:pt>
                <c:pt idx="56">
                  <c:v>0.77408993576017104</c:v>
                </c:pt>
                <c:pt idx="57">
                  <c:v>0.80192719486081399</c:v>
                </c:pt>
                <c:pt idx="58">
                  <c:v>0.82334047109207698</c:v>
                </c:pt>
                <c:pt idx="59">
                  <c:v>0.83725910064239795</c:v>
                </c:pt>
                <c:pt idx="60">
                  <c:v>0.85010706638115596</c:v>
                </c:pt>
                <c:pt idx="61">
                  <c:v>0.86937901498929304</c:v>
                </c:pt>
                <c:pt idx="62">
                  <c:v>0.88972162740899396</c:v>
                </c:pt>
                <c:pt idx="63">
                  <c:v>0.90042826552462496</c:v>
                </c:pt>
                <c:pt idx="64">
                  <c:v>0.91970021413276204</c:v>
                </c:pt>
                <c:pt idx="65">
                  <c:v>0.93147751605995699</c:v>
                </c:pt>
                <c:pt idx="66">
                  <c:v>0.95182012847965702</c:v>
                </c:pt>
                <c:pt idx="67">
                  <c:v>0.97323340471092101</c:v>
                </c:pt>
                <c:pt idx="68">
                  <c:v>0.98501070663811596</c:v>
                </c:pt>
                <c:pt idx="69">
                  <c:v>0.99678800856531002</c:v>
                </c:pt>
              </c:numCache>
            </c:numRef>
          </c:xVal>
          <c:yVal>
            <c:numRef>
              <c:f>'Hong 1880K OH signal'!$B$3:$B$72</c:f>
              <c:numCache>
                <c:formatCode>0.00E+00</c:formatCode>
                <c:ptCount val="70"/>
                <c:pt idx="0">
                  <c:v>3.3028464336740698E-2</c:v>
                </c:pt>
                <c:pt idx="1">
                  <c:v>1.1645829399252501</c:v>
                </c:pt>
                <c:pt idx="2">
                  <c:v>2.3289877327936699</c:v>
                </c:pt>
                <c:pt idx="3">
                  <c:v>1.7293447394955599</c:v>
                </c:pt>
                <c:pt idx="4">
                  <c:v>3.2267776404066</c:v>
                </c:pt>
                <c:pt idx="5">
                  <c:v>2.7270038871687801</c:v>
                </c:pt>
                <c:pt idx="6">
                  <c:v>2.2278358339241899</c:v>
                </c:pt>
                <c:pt idx="7">
                  <c:v>2.36041287361892</c:v>
                </c:pt>
                <c:pt idx="8">
                  <c:v>2.5264103011754102</c:v>
                </c:pt>
                <c:pt idx="9">
                  <c:v>2.5260896364731198</c:v>
                </c:pt>
                <c:pt idx="10">
                  <c:v>3.22535246395194</c:v>
                </c:pt>
                <c:pt idx="11">
                  <c:v>3.7241285936714998</c:v>
                </c:pt>
                <c:pt idx="12">
                  <c:v>3.2912312455685901</c:v>
                </c:pt>
                <c:pt idx="13">
                  <c:v>2.8582982680543099</c:v>
                </c:pt>
                <c:pt idx="14">
                  <c:v>4.4887357615964802</c:v>
                </c:pt>
                <c:pt idx="15">
                  <c:v>4.25550563479141</c:v>
                </c:pt>
                <c:pt idx="16">
                  <c:v>4.0222755079863299</c:v>
                </c:pt>
                <c:pt idx="17">
                  <c:v>3.6893186587664402</c:v>
                </c:pt>
                <c:pt idx="18">
                  <c:v>3.4560529025500002</c:v>
                </c:pt>
                <c:pt idx="19">
                  <c:v>4.3542703630993298</c:v>
                </c:pt>
                <c:pt idx="20">
                  <c:v>4.1209689774715201</c:v>
                </c:pt>
                <c:pt idx="21">
                  <c:v>4.3203155340670598</c:v>
                </c:pt>
                <c:pt idx="22">
                  <c:v>4.6523460185914303</c:v>
                </c:pt>
                <c:pt idx="23">
                  <c:v>4.4856360028075999</c:v>
                </c:pt>
                <c:pt idx="24">
                  <c:v>4.95084922701992</c:v>
                </c:pt>
                <c:pt idx="25">
                  <c:v>4.8170964167500996</c:v>
                </c:pt>
                <c:pt idx="26">
                  <c:v>5.1162765839945603</c:v>
                </c:pt>
                <c:pt idx="27">
                  <c:v>5.8484609875760203</c:v>
                </c:pt>
                <c:pt idx="28">
                  <c:v>5.2486398472210798</c:v>
                </c:pt>
                <c:pt idx="29">
                  <c:v>5.6473685898235297</c:v>
                </c:pt>
                <c:pt idx="30">
                  <c:v>5.8798504989899101</c:v>
                </c:pt>
                <c:pt idx="31">
                  <c:v>6.1127955905040503</c:v>
                </c:pt>
                <c:pt idx="32">
                  <c:v>5.8458956699576401</c:v>
                </c:pt>
                <c:pt idx="33">
                  <c:v>6.4775338746628597</c:v>
                </c:pt>
                <c:pt idx="34">
                  <c:v>6.8426997117580601</c:v>
                </c:pt>
                <c:pt idx="35">
                  <c:v>6.8418802352966299</c:v>
                </c:pt>
                <c:pt idx="36">
                  <c:v>7.1408109966615196</c:v>
                </c:pt>
                <c:pt idx="37">
                  <c:v>7.6057035561715498</c:v>
                </c:pt>
                <c:pt idx="38">
                  <c:v>7.93794781716411</c:v>
                </c:pt>
                <c:pt idx="39">
                  <c:v>8.3030423954365808</c:v>
                </c:pt>
                <c:pt idx="40">
                  <c:v>8.5349542340211002</c:v>
                </c:pt>
                <c:pt idx="41">
                  <c:v>8.4675433877156898</c:v>
                </c:pt>
                <c:pt idx="42">
                  <c:v>9.1324950920485808</c:v>
                </c:pt>
                <c:pt idx="43">
                  <c:v>9.3320554251123191</c:v>
                </c:pt>
                <c:pt idx="44">
                  <c:v>9.1981600971970305</c:v>
                </c:pt>
                <c:pt idx="45">
                  <c:v>9.6309861864772106</c:v>
                </c:pt>
                <c:pt idx="46">
                  <c:v>9.4974827820869603</c:v>
                </c:pt>
                <c:pt idx="47">
                  <c:v>9.8963896717462294</c:v>
                </c:pt>
                <c:pt idx="48">
                  <c:v>9.9624466004197103</c:v>
                </c:pt>
                <c:pt idx="49">
                  <c:v>10.4605457713233</c:v>
                </c:pt>
                <c:pt idx="50">
                  <c:v>10.6267926047594</c:v>
                </c:pt>
                <c:pt idx="51">
                  <c:v>10.493146682723699</c:v>
                </c:pt>
                <c:pt idx="52">
                  <c:v>10.8920179429716</c:v>
                </c:pt>
                <c:pt idx="53">
                  <c:v>11.357088649538399</c:v>
                </c:pt>
                <c:pt idx="54">
                  <c:v>11.5560076531976</c:v>
                </c:pt>
                <c:pt idx="55">
                  <c:v>11.755354209793101</c:v>
                </c:pt>
                <c:pt idx="56">
                  <c:v>12.0873846943175</c:v>
                </c:pt>
                <c:pt idx="57">
                  <c:v>12.419237031785</c:v>
                </c:pt>
                <c:pt idx="58">
                  <c:v>12.784581015937</c:v>
                </c:pt>
                <c:pt idx="59">
                  <c:v>12.784117833589301</c:v>
                </c:pt>
                <c:pt idx="60">
                  <c:v>13.016635372167</c:v>
                </c:pt>
                <c:pt idx="61">
                  <c:v>13.1158276534113</c:v>
                </c:pt>
                <c:pt idx="62">
                  <c:v>13.015317083946501</c:v>
                </c:pt>
                <c:pt idx="63">
                  <c:v>13.247905881346901</c:v>
                </c:pt>
                <c:pt idx="64">
                  <c:v>13.4469317732402</c:v>
                </c:pt>
                <c:pt idx="65">
                  <c:v>13.9124300327434</c:v>
                </c:pt>
                <c:pt idx="66">
                  <c:v>13.878475203711201</c:v>
                </c:pt>
                <c:pt idx="67">
                  <c:v>14.177263447430599</c:v>
                </c:pt>
                <c:pt idx="68">
                  <c:v>14.3099830047708</c:v>
                </c:pt>
                <c:pt idx="69">
                  <c:v>14.409424691894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9A-4040-A398-D1A3C9865718}"/>
            </c:ext>
          </c:extLst>
        </c:ser>
        <c:ser>
          <c:idx val="1"/>
          <c:order val="1"/>
          <c:tx>
            <c:strRef>
              <c:f>'Hong 1880K OH signal'!$G$1</c:f>
              <c:strCache>
                <c:ptCount val="1"/>
                <c:pt idx="0">
                  <c:v>HPMech-O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ong 1880K OH signal'!$D$3:$D$755</c:f>
              <c:numCache>
                <c:formatCode>0.00E+00</c:formatCode>
                <c:ptCount val="753"/>
                <c:pt idx="0">
                  <c:v>0</c:v>
                </c:pt>
                <c:pt idx="1">
                  <c:v>2.6562799999999996E-4</c:v>
                </c:pt>
                <c:pt idx="2">
                  <c:v>1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6.0000000000000001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1.2E-2</c:v>
                </c:pt>
                <c:pt idx="9">
                  <c:v>1.4E-2</c:v>
                </c:pt>
                <c:pt idx="10">
                  <c:v>1.6E-2</c:v>
                </c:pt>
                <c:pt idx="11">
                  <c:v>1.8000000000000002E-2</c:v>
                </c:pt>
                <c:pt idx="12">
                  <c:v>0.02</c:v>
                </c:pt>
                <c:pt idx="13">
                  <c:v>2.1999999999999999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2.8000000000000001E-2</c:v>
                </c:pt>
                <c:pt idx="17">
                  <c:v>3.0000000000000002E-2</c:v>
                </c:pt>
                <c:pt idx="18">
                  <c:v>3.2000000000000001E-2</c:v>
                </c:pt>
                <c:pt idx="19">
                  <c:v>3.4000000000000002E-2</c:v>
                </c:pt>
                <c:pt idx="20">
                  <c:v>3.6000000000000004E-2</c:v>
                </c:pt>
                <c:pt idx="21">
                  <c:v>3.7999999999999999E-2</c:v>
                </c:pt>
                <c:pt idx="22">
                  <c:v>0.04</c:v>
                </c:pt>
                <c:pt idx="23">
                  <c:v>4.1999999999999996E-2</c:v>
                </c:pt>
                <c:pt idx="24">
                  <c:v>4.3999999999999997E-2</c:v>
                </c:pt>
                <c:pt idx="25">
                  <c:v>4.5999999999999999E-2</c:v>
                </c:pt>
                <c:pt idx="26">
                  <c:v>4.8000000000000001E-2</c:v>
                </c:pt>
                <c:pt idx="27">
                  <c:v>0.05</c:v>
                </c:pt>
                <c:pt idx="28">
                  <c:v>5.1999999999999998E-2</c:v>
                </c:pt>
                <c:pt idx="29">
                  <c:v>5.3999999999999999E-2</c:v>
                </c:pt>
                <c:pt idx="30">
                  <c:v>5.6000000000000001E-2</c:v>
                </c:pt>
                <c:pt idx="31">
                  <c:v>5.8000000000000003E-2</c:v>
                </c:pt>
                <c:pt idx="32">
                  <c:v>6.0000000000000005E-2</c:v>
                </c:pt>
                <c:pt idx="33">
                  <c:v>6.2E-2</c:v>
                </c:pt>
                <c:pt idx="34">
                  <c:v>6.4000000000000001E-2</c:v>
                </c:pt>
                <c:pt idx="35">
                  <c:v>6.6000000000000003E-2</c:v>
                </c:pt>
                <c:pt idx="36">
                  <c:v>6.8000000000000005E-2</c:v>
                </c:pt>
                <c:pt idx="37">
                  <c:v>6.9999999999999993E-2</c:v>
                </c:pt>
                <c:pt idx="38">
                  <c:v>7.2000000000000008E-2</c:v>
                </c:pt>
                <c:pt idx="39">
                  <c:v>7.3999999999999996E-2</c:v>
                </c:pt>
                <c:pt idx="40">
                  <c:v>7.5999999999999998E-2</c:v>
                </c:pt>
                <c:pt idx="41">
                  <c:v>7.8E-2</c:v>
                </c:pt>
                <c:pt idx="42">
                  <c:v>0.08</c:v>
                </c:pt>
                <c:pt idx="43">
                  <c:v>8.2000000000000003E-2</c:v>
                </c:pt>
                <c:pt idx="44">
                  <c:v>8.3999999999999991E-2</c:v>
                </c:pt>
                <c:pt idx="45">
                  <c:v>8.6000000000000007E-2</c:v>
                </c:pt>
                <c:pt idx="46">
                  <c:v>8.7999999999999995E-2</c:v>
                </c:pt>
                <c:pt idx="47">
                  <c:v>9.0000000000000011E-2</c:v>
                </c:pt>
                <c:pt idx="48">
                  <c:v>9.1999999999999998E-2</c:v>
                </c:pt>
                <c:pt idx="49">
                  <c:v>9.4E-2</c:v>
                </c:pt>
                <c:pt idx="50">
                  <c:v>9.6000000000000002E-2</c:v>
                </c:pt>
                <c:pt idx="51">
                  <c:v>9.8000000000000004E-2</c:v>
                </c:pt>
                <c:pt idx="52">
                  <c:v>0.1</c:v>
                </c:pt>
                <c:pt idx="53">
                  <c:v>0.10199999999999999</c:v>
                </c:pt>
                <c:pt idx="54">
                  <c:v>0.104</c:v>
                </c:pt>
                <c:pt idx="55">
                  <c:v>0.106</c:v>
                </c:pt>
                <c:pt idx="56">
                  <c:v>0.108</c:v>
                </c:pt>
                <c:pt idx="57">
                  <c:v>0.11</c:v>
                </c:pt>
                <c:pt idx="58">
                  <c:v>0.112</c:v>
                </c:pt>
                <c:pt idx="59">
                  <c:v>0.114</c:v>
                </c:pt>
                <c:pt idx="60">
                  <c:v>0.11600000000000001</c:v>
                </c:pt>
                <c:pt idx="61">
                  <c:v>0.11799999999999999</c:v>
                </c:pt>
                <c:pt idx="62">
                  <c:v>0.12000000000000001</c:v>
                </c:pt>
                <c:pt idx="63">
                  <c:v>0.122</c:v>
                </c:pt>
                <c:pt idx="64">
                  <c:v>0.124</c:v>
                </c:pt>
                <c:pt idx="65">
                  <c:v>0.126</c:v>
                </c:pt>
                <c:pt idx="66">
                  <c:v>0.128</c:v>
                </c:pt>
                <c:pt idx="67">
                  <c:v>0.12999999999999998</c:v>
                </c:pt>
                <c:pt idx="68">
                  <c:v>0.13200000000000001</c:v>
                </c:pt>
                <c:pt idx="69">
                  <c:v>0.13400000000000001</c:v>
                </c:pt>
                <c:pt idx="70">
                  <c:v>0.13600000000000001</c:v>
                </c:pt>
                <c:pt idx="71">
                  <c:v>0.13799999999999998</c:v>
                </c:pt>
                <c:pt idx="72">
                  <c:v>0.13999999999999999</c:v>
                </c:pt>
                <c:pt idx="73">
                  <c:v>0.14200000000000002</c:v>
                </c:pt>
                <c:pt idx="74">
                  <c:v>0.14400000000000002</c:v>
                </c:pt>
                <c:pt idx="75">
                  <c:v>0.14599999999999999</c:v>
                </c:pt>
                <c:pt idx="76">
                  <c:v>0.14799999999999999</c:v>
                </c:pt>
                <c:pt idx="77">
                  <c:v>0.15</c:v>
                </c:pt>
                <c:pt idx="78">
                  <c:v>0.152</c:v>
                </c:pt>
                <c:pt idx="79">
                  <c:v>0.154</c:v>
                </c:pt>
                <c:pt idx="80">
                  <c:v>0.156</c:v>
                </c:pt>
                <c:pt idx="81">
                  <c:v>0.158</c:v>
                </c:pt>
                <c:pt idx="82">
                  <c:v>0.16</c:v>
                </c:pt>
                <c:pt idx="83">
                  <c:v>0.16200000000000001</c:v>
                </c:pt>
                <c:pt idx="84">
                  <c:v>0.16400000000000001</c:v>
                </c:pt>
                <c:pt idx="85">
                  <c:v>0.16600000000000001</c:v>
                </c:pt>
                <c:pt idx="86">
                  <c:v>0.16799999999999998</c:v>
                </c:pt>
                <c:pt idx="87">
                  <c:v>0.17</c:v>
                </c:pt>
                <c:pt idx="88">
                  <c:v>0.17200000000000001</c:v>
                </c:pt>
                <c:pt idx="89">
                  <c:v>0.17399999999999999</c:v>
                </c:pt>
                <c:pt idx="90">
                  <c:v>0.17599999999999999</c:v>
                </c:pt>
                <c:pt idx="91">
                  <c:v>0.17799999999999999</c:v>
                </c:pt>
                <c:pt idx="92">
                  <c:v>0.18000000000000002</c:v>
                </c:pt>
                <c:pt idx="93">
                  <c:v>0.182</c:v>
                </c:pt>
                <c:pt idx="94">
                  <c:v>0.184</c:v>
                </c:pt>
                <c:pt idx="95">
                  <c:v>0.186</c:v>
                </c:pt>
                <c:pt idx="96">
                  <c:v>0.188</c:v>
                </c:pt>
                <c:pt idx="97">
                  <c:v>0.19</c:v>
                </c:pt>
                <c:pt idx="98">
                  <c:v>0.192</c:v>
                </c:pt>
                <c:pt idx="99">
                  <c:v>0.19400000000000001</c:v>
                </c:pt>
                <c:pt idx="100">
                  <c:v>0.19600000000000001</c:v>
                </c:pt>
                <c:pt idx="101">
                  <c:v>0.19799999999999998</c:v>
                </c:pt>
                <c:pt idx="102">
                  <c:v>0.2</c:v>
                </c:pt>
                <c:pt idx="103">
                  <c:v>0.20200000000000001</c:v>
                </c:pt>
                <c:pt idx="104">
                  <c:v>0.20399999999999999</c:v>
                </c:pt>
                <c:pt idx="105">
                  <c:v>0.20599999999999999</c:v>
                </c:pt>
                <c:pt idx="106">
                  <c:v>0.20799999999999999</c:v>
                </c:pt>
                <c:pt idx="107">
                  <c:v>0.21000000000000002</c:v>
                </c:pt>
                <c:pt idx="108">
                  <c:v>0.21199999999999999</c:v>
                </c:pt>
                <c:pt idx="109">
                  <c:v>0.214</c:v>
                </c:pt>
                <c:pt idx="110">
                  <c:v>0.216</c:v>
                </c:pt>
                <c:pt idx="111">
                  <c:v>0.21800000000000003</c:v>
                </c:pt>
                <c:pt idx="112">
                  <c:v>0.22</c:v>
                </c:pt>
                <c:pt idx="113">
                  <c:v>0.222</c:v>
                </c:pt>
                <c:pt idx="114">
                  <c:v>0.224</c:v>
                </c:pt>
                <c:pt idx="115">
                  <c:v>0.22599999999999998</c:v>
                </c:pt>
                <c:pt idx="116">
                  <c:v>0.22800000000000001</c:v>
                </c:pt>
                <c:pt idx="117">
                  <c:v>0.23</c:v>
                </c:pt>
                <c:pt idx="118">
                  <c:v>0.23200000000000001</c:v>
                </c:pt>
                <c:pt idx="119">
                  <c:v>0.23399999999999999</c:v>
                </c:pt>
                <c:pt idx="120">
                  <c:v>0.23599999999999999</c:v>
                </c:pt>
                <c:pt idx="121">
                  <c:v>0.23800000000000002</c:v>
                </c:pt>
                <c:pt idx="122">
                  <c:v>0.24000000000000002</c:v>
                </c:pt>
                <c:pt idx="123">
                  <c:v>0.24199999999999999</c:v>
                </c:pt>
                <c:pt idx="124">
                  <c:v>0.24399999999999999</c:v>
                </c:pt>
                <c:pt idx="125">
                  <c:v>0.24600000000000002</c:v>
                </c:pt>
                <c:pt idx="126">
                  <c:v>0.248</c:v>
                </c:pt>
                <c:pt idx="127">
                  <c:v>0.25</c:v>
                </c:pt>
                <c:pt idx="128">
                  <c:v>0.252</c:v>
                </c:pt>
                <c:pt idx="129">
                  <c:v>0.254</c:v>
                </c:pt>
                <c:pt idx="130">
                  <c:v>0.25600000000000001</c:v>
                </c:pt>
                <c:pt idx="131">
                  <c:v>0.25800000000000001</c:v>
                </c:pt>
                <c:pt idx="132">
                  <c:v>0.25999999999999995</c:v>
                </c:pt>
                <c:pt idx="133">
                  <c:v>0.26200000000000001</c:v>
                </c:pt>
                <c:pt idx="134">
                  <c:v>0.26400000000000001</c:v>
                </c:pt>
                <c:pt idx="135">
                  <c:v>0.26600000000000001</c:v>
                </c:pt>
                <c:pt idx="136">
                  <c:v>0.26800000000000002</c:v>
                </c:pt>
                <c:pt idx="137">
                  <c:v>0.27</c:v>
                </c:pt>
                <c:pt idx="138">
                  <c:v>0.27200000000000002</c:v>
                </c:pt>
                <c:pt idx="139">
                  <c:v>0.27399999999999997</c:v>
                </c:pt>
                <c:pt idx="140">
                  <c:v>0.27599999999999997</c:v>
                </c:pt>
                <c:pt idx="141">
                  <c:v>0.27799999999999997</c:v>
                </c:pt>
                <c:pt idx="142">
                  <c:v>0.27999999999999997</c:v>
                </c:pt>
                <c:pt idx="143">
                  <c:v>0.28200000000000003</c:v>
                </c:pt>
                <c:pt idx="144">
                  <c:v>0.28400000000000003</c:v>
                </c:pt>
                <c:pt idx="145">
                  <c:v>0.28600000000000003</c:v>
                </c:pt>
                <c:pt idx="146">
                  <c:v>0.28800000000000003</c:v>
                </c:pt>
                <c:pt idx="147">
                  <c:v>0.28999999999999998</c:v>
                </c:pt>
                <c:pt idx="148">
                  <c:v>0.29199999999999998</c:v>
                </c:pt>
                <c:pt idx="149">
                  <c:v>0.29399999999999998</c:v>
                </c:pt>
                <c:pt idx="150">
                  <c:v>0.29599999999999999</c:v>
                </c:pt>
                <c:pt idx="151">
                  <c:v>0.29799999999999999</c:v>
                </c:pt>
                <c:pt idx="152">
                  <c:v>0.3</c:v>
                </c:pt>
                <c:pt idx="153">
                  <c:v>0.30200000000000005</c:v>
                </c:pt>
                <c:pt idx="154">
                  <c:v>0.30399999999999999</c:v>
                </c:pt>
                <c:pt idx="155">
                  <c:v>0.30599999999999999</c:v>
                </c:pt>
                <c:pt idx="156">
                  <c:v>0.308</c:v>
                </c:pt>
                <c:pt idx="157">
                  <c:v>0.31</c:v>
                </c:pt>
                <c:pt idx="158">
                  <c:v>0.312</c:v>
                </c:pt>
                <c:pt idx="159">
                  <c:v>0.314</c:v>
                </c:pt>
                <c:pt idx="160">
                  <c:v>0.316</c:v>
                </c:pt>
                <c:pt idx="161">
                  <c:v>0.318</c:v>
                </c:pt>
                <c:pt idx="162">
                  <c:v>0.32</c:v>
                </c:pt>
                <c:pt idx="163">
                  <c:v>0.32200000000000001</c:v>
                </c:pt>
                <c:pt idx="164">
                  <c:v>0.32400000000000001</c:v>
                </c:pt>
                <c:pt idx="165">
                  <c:v>0.32600000000000001</c:v>
                </c:pt>
                <c:pt idx="166">
                  <c:v>0.32800000000000001</c:v>
                </c:pt>
                <c:pt idx="167">
                  <c:v>0.33</c:v>
                </c:pt>
                <c:pt idx="168">
                  <c:v>0.33200000000000002</c:v>
                </c:pt>
                <c:pt idx="169">
                  <c:v>0.33399999999999996</c:v>
                </c:pt>
                <c:pt idx="170">
                  <c:v>0.33599999999999997</c:v>
                </c:pt>
                <c:pt idx="171">
                  <c:v>0.33799999999999997</c:v>
                </c:pt>
                <c:pt idx="172">
                  <c:v>0.34</c:v>
                </c:pt>
                <c:pt idx="173">
                  <c:v>0.34200000000000003</c:v>
                </c:pt>
                <c:pt idx="174">
                  <c:v>0.34400000000000003</c:v>
                </c:pt>
                <c:pt idx="175">
                  <c:v>0.34600000000000003</c:v>
                </c:pt>
                <c:pt idx="176">
                  <c:v>0.34799999999999998</c:v>
                </c:pt>
                <c:pt idx="177">
                  <c:v>0.35</c:v>
                </c:pt>
                <c:pt idx="178">
                  <c:v>0.35199999999999998</c:v>
                </c:pt>
                <c:pt idx="179">
                  <c:v>0.35399999999999998</c:v>
                </c:pt>
                <c:pt idx="180">
                  <c:v>0.35599999999999998</c:v>
                </c:pt>
                <c:pt idx="181">
                  <c:v>0.35799999999999998</c:v>
                </c:pt>
                <c:pt idx="182">
                  <c:v>0.36000000000000004</c:v>
                </c:pt>
                <c:pt idx="183">
                  <c:v>0.36200000000000004</c:v>
                </c:pt>
                <c:pt idx="184">
                  <c:v>0.36399999999999999</c:v>
                </c:pt>
                <c:pt idx="185">
                  <c:v>0.36599999999999999</c:v>
                </c:pt>
                <c:pt idx="186">
                  <c:v>0.36799999999999999</c:v>
                </c:pt>
                <c:pt idx="187">
                  <c:v>0.37</c:v>
                </c:pt>
                <c:pt idx="188">
                  <c:v>0.372</c:v>
                </c:pt>
                <c:pt idx="189">
                  <c:v>0.374</c:v>
                </c:pt>
                <c:pt idx="190">
                  <c:v>0.376</c:v>
                </c:pt>
                <c:pt idx="191">
                  <c:v>0.378</c:v>
                </c:pt>
                <c:pt idx="192">
                  <c:v>0.38</c:v>
                </c:pt>
                <c:pt idx="193">
                  <c:v>0.38200000000000001</c:v>
                </c:pt>
                <c:pt idx="194">
                  <c:v>0.38400000000000001</c:v>
                </c:pt>
                <c:pt idx="195">
                  <c:v>0.38600000000000001</c:v>
                </c:pt>
                <c:pt idx="196">
                  <c:v>0.38800000000000001</c:v>
                </c:pt>
                <c:pt idx="197">
                  <c:v>0.39</c:v>
                </c:pt>
                <c:pt idx="198">
                  <c:v>0.39200000000000002</c:v>
                </c:pt>
                <c:pt idx="199">
                  <c:v>0.39399999999999996</c:v>
                </c:pt>
                <c:pt idx="200">
                  <c:v>0.39599999999999996</c:v>
                </c:pt>
                <c:pt idx="201">
                  <c:v>0.39800000000000002</c:v>
                </c:pt>
                <c:pt idx="202">
                  <c:v>0.4</c:v>
                </c:pt>
                <c:pt idx="203">
                  <c:v>0.40200000000000002</c:v>
                </c:pt>
                <c:pt idx="204">
                  <c:v>0.40400000000000003</c:v>
                </c:pt>
                <c:pt idx="205">
                  <c:v>0.40600000000000003</c:v>
                </c:pt>
                <c:pt idx="206">
                  <c:v>0.40799999999999997</c:v>
                </c:pt>
                <c:pt idx="207">
                  <c:v>0.41</c:v>
                </c:pt>
                <c:pt idx="208">
                  <c:v>0.41199999999999998</c:v>
                </c:pt>
                <c:pt idx="209">
                  <c:v>0.41399999999999998</c:v>
                </c:pt>
                <c:pt idx="210">
                  <c:v>0.41599999999999998</c:v>
                </c:pt>
                <c:pt idx="211">
                  <c:v>0.41800000000000004</c:v>
                </c:pt>
                <c:pt idx="212">
                  <c:v>0.42000000000000004</c:v>
                </c:pt>
                <c:pt idx="213">
                  <c:v>0.42199999999999999</c:v>
                </c:pt>
                <c:pt idx="214">
                  <c:v>0.42399999999999999</c:v>
                </c:pt>
                <c:pt idx="215">
                  <c:v>0.42599999999999999</c:v>
                </c:pt>
                <c:pt idx="216">
                  <c:v>0.42799999999999999</c:v>
                </c:pt>
                <c:pt idx="217">
                  <c:v>0.43</c:v>
                </c:pt>
                <c:pt idx="218">
                  <c:v>0.432</c:v>
                </c:pt>
                <c:pt idx="219">
                  <c:v>0.434</c:v>
                </c:pt>
                <c:pt idx="220">
                  <c:v>0.43600000000000005</c:v>
                </c:pt>
                <c:pt idx="221">
                  <c:v>0.438</c:v>
                </c:pt>
                <c:pt idx="222">
                  <c:v>0.44</c:v>
                </c:pt>
                <c:pt idx="223">
                  <c:v>0.442</c:v>
                </c:pt>
                <c:pt idx="224">
                  <c:v>0.44400000000000001</c:v>
                </c:pt>
                <c:pt idx="225">
                  <c:v>0.44600000000000001</c:v>
                </c:pt>
                <c:pt idx="226">
                  <c:v>0.44800000000000001</c:v>
                </c:pt>
                <c:pt idx="227">
                  <c:v>0.45</c:v>
                </c:pt>
                <c:pt idx="228">
                  <c:v>0.45199999999999996</c:v>
                </c:pt>
                <c:pt idx="229">
                  <c:v>0.45399999999999996</c:v>
                </c:pt>
                <c:pt idx="230">
                  <c:v>0.45600000000000002</c:v>
                </c:pt>
                <c:pt idx="231">
                  <c:v>0.45800000000000002</c:v>
                </c:pt>
                <c:pt idx="232">
                  <c:v>0.46</c:v>
                </c:pt>
                <c:pt idx="233">
                  <c:v>0.46200000000000002</c:v>
                </c:pt>
                <c:pt idx="234">
                  <c:v>0.46400000000000002</c:v>
                </c:pt>
                <c:pt idx="235">
                  <c:v>0.46599999999999997</c:v>
                </c:pt>
                <c:pt idx="236">
                  <c:v>0.46799999999999997</c:v>
                </c:pt>
                <c:pt idx="237">
                  <c:v>0.47</c:v>
                </c:pt>
                <c:pt idx="238">
                  <c:v>0.47199999999999998</c:v>
                </c:pt>
                <c:pt idx="239">
                  <c:v>0.47399999999999998</c:v>
                </c:pt>
                <c:pt idx="240">
                  <c:v>0.47600000000000003</c:v>
                </c:pt>
                <c:pt idx="241">
                  <c:v>0.47800000000000004</c:v>
                </c:pt>
                <c:pt idx="242">
                  <c:v>0.48000000000000004</c:v>
                </c:pt>
                <c:pt idx="243">
                  <c:v>0.48199999999999998</c:v>
                </c:pt>
                <c:pt idx="244">
                  <c:v>0.48399999999999999</c:v>
                </c:pt>
                <c:pt idx="245">
                  <c:v>0.48599999999999999</c:v>
                </c:pt>
                <c:pt idx="246">
                  <c:v>0.48799999999999999</c:v>
                </c:pt>
                <c:pt idx="247">
                  <c:v>0.49</c:v>
                </c:pt>
                <c:pt idx="248">
                  <c:v>0.49200000000000005</c:v>
                </c:pt>
                <c:pt idx="249">
                  <c:v>0.49399999999999999</c:v>
                </c:pt>
                <c:pt idx="250">
                  <c:v>0.496</c:v>
                </c:pt>
                <c:pt idx="251">
                  <c:v>0.49799999999999994</c:v>
                </c:pt>
                <c:pt idx="252">
                  <c:v>0.5</c:v>
                </c:pt>
                <c:pt idx="253">
                  <c:v>0.502</c:v>
                </c:pt>
                <c:pt idx="254">
                  <c:v>0.504</c:v>
                </c:pt>
                <c:pt idx="255">
                  <c:v>0.50600000000000001</c:v>
                </c:pt>
                <c:pt idx="256">
                  <c:v>0.50800000000000001</c:v>
                </c:pt>
                <c:pt idx="257">
                  <c:v>0.51</c:v>
                </c:pt>
                <c:pt idx="258">
                  <c:v>0.51200000000000001</c:v>
                </c:pt>
                <c:pt idx="259">
                  <c:v>0.51400000000000001</c:v>
                </c:pt>
                <c:pt idx="260">
                  <c:v>0.51600000000000001</c:v>
                </c:pt>
                <c:pt idx="261">
                  <c:v>0.51800000000000002</c:v>
                </c:pt>
                <c:pt idx="262">
                  <c:v>0.51999999999999991</c:v>
                </c:pt>
                <c:pt idx="263">
                  <c:v>0.52200000000000002</c:v>
                </c:pt>
                <c:pt idx="264">
                  <c:v>0.52400000000000002</c:v>
                </c:pt>
                <c:pt idx="265">
                  <c:v>0.52600000000000002</c:v>
                </c:pt>
                <c:pt idx="266">
                  <c:v>0.52800000000000002</c:v>
                </c:pt>
                <c:pt idx="267">
                  <c:v>0.53</c:v>
                </c:pt>
                <c:pt idx="268">
                  <c:v>0.53200000000000003</c:v>
                </c:pt>
                <c:pt idx="269">
                  <c:v>0.53399999999999992</c:v>
                </c:pt>
                <c:pt idx="270">
                  <c:v>0.53600000000000003</c:v>
                </c:pt>
                <c:pt idx="271">
                  <c:v>0.53799999999999992</c:v>
                </c:pt>
                <c:pt idx="272">
                  <c:v>0.54</c:v>
                </c:pt>
                <c:pt idx="273">
                  <c:v>0.54199999999999993</c:v>
                </c:pt>
                <c:pt idx="274">
                  <c:v>0.54400000000000004</c:v>
                </c:pt>
                <c:pt idx="275">
                  <c:v>0.54600000000000004</c:v>
                </c:pt>
                <c:pt idx="276">
                  <c:v>0.54799999999999993</c:v>
                </c:pt>
                <c:pt idx="277">
                  <c:v>0.55000000000000004</c:v>
                </c:pt>
                <c:pt idx="278">
                  <c:v>0.55199999999999994</c:v>
                </c:pt>
                <c:pt idx="279">
                  <c:v>0.55400000000000005</c:v>
                </c:pt>
                <c:pt idx="280">
                  <c:v>0.55599999999999994</c:v>
                </c:pt>
                <c:pt idx="281">
                  <c:v>0.55800000000000005</c:v>
                </c:pt>
                <c:pt idx="282">
                  <c:v>0.55999999999999994</c:v>
                </c:pt>
                <c:pt idx="283">
                  <c:v>0.56200000000000006</c:v>
                </c:pt>
                <c:pt idx="284">
                  <c:v>0.56400000000000006</c:v>
                </c:pt>
                <c:pt idx="285">
                  <c:v>0.56599999999999995</c:v>
                </c:pt>
                <c:pt idx="286">
                  <c:v>0.56800000000000006</c:v>
                </c:pt>
                <c:pt idx="287">
                  <c:v>0.56999999999999995</c:v>
                </c:pt>
                <c:pt idx="288">
                  <c:v>0.57200000000000006</c:v>
                </c:pt>
                <c:pt idx="289">
                  <c:v>0.57399999999999995</c:v>
                </c:pt>
                <c:pt idx="290">
                  <c:v>0.57600000000000007</c:v>
                </c:pt>
                <c:pt idx="291">
                  <c:v>0.57799999999999996</c:v>
                </c:pt>
                <c:pt idx="292">
                  <c:v>0.57999999999999996</c:v>
                </c:pt>
                <c:pt idx="293">
                  <c:v>0.58200000000000007</c:v>
                </c:pt>
                <c:pt idx="294">
                  <c:v>0.58399999999999996</c:v>
                </c:pt>
                <c:pt idx="295">
                  <c:v>0.58600000000000008</c:v>
                </c:pt>
                <c:pt idx="296">
                  <c:v>0.58799999999999997</c:v>
                </c:pt>
                <c:pt idx="297">
                  <c:v>0.59000000000000008</c:v>
                </c:pt>
                <c:pt idx="298">
                  <c:v>0.59199999999999997</c:v>
                </c:pt>
                <c:pt idx="299">
                  <c:v>0.59399999999999997</c:v>
                </c:pt>
                <c:pt idx="300">
                  <c:v>0.59599999999999997</c:v>
                </c:pt>
                <c:pt idx="301">
                  <c:v>0.59799999999999998</c:v>
                </c:pt>
                <c:pt idx="302">
                  <c:v>0.6</c:v>
                </c:pt>
                <c:pt idx="303">
                  <c:v>0.60199999999999998</c:v>
                </c:pt>
                <c:pt idx="304">
                  <c:v>0.60400000000000009</c:v>
                </c:pt>
                <c:pt idx="305">
                  <c:v>0.60599999999999998</c:v>
                </c:pt>
                <c:pt idx="306">
                  <c:v>0.60799999999999998</c:v>
                </c:pt>
                <c:pt idx="307">
                  <c:v>0.61</c:v>
                </c:pt>
                <c:pt idx="308">
                  <c:v>0.61199999999999999</c:v>
                </c:pt>
                <c:pt idx="309">
                  <c:v>0.61399999999999999</c:v>
                </c:pt>
                <c:pt idx="310">
                  <c:v>0.61599999999999999</c:v>
                </c:pt>
                <c:pt idx="311">
                  <c:v>0.61799999999999999</c:v>
                </c:pt>
                <c:pt idx="312">
                  <c:v>0.62</c:v>
                </c:pt>
                <c:pt idx="313">
                  <c:v>0.622</c:v>
                </c:pt>
                <c:pt idx="314">
                  <c:v>0.624</c:v>
                </c:pt>
                <c:pt idx="315">
                  <c:v>0.626</c:v>
                </c:pt>
                <c:pt idx="316">
                  <c:v>0.628</c:v>
                </c:pt>
                <c:pt idx="317">
                  <c:v>0.63</c:v>
                </c:pt>
                <c:pt idx="318">
                  <c:v>0.63200000000000001</c:v>
                </c:pt>
                <c:pt idx="319">
                  <c:v>0.63400000000000001</c:v>
                </c:pt>
                <c:pt idx="320">
                  <c:v>0.63600000000000001</c:v>
                </c:pt>
                <c:pt idx="321">
                  <c:v>0.63800000000000001</c:v>
                </c:pt>
                <c:pt idx="322">
                  <c:v>0.64</c:v>
                </c:pt>
                <c:pt idx="323">
                  <c:v>0.64200000000000002</c:v>
                </c:pt>
                <c:pt idx="324">
                  <c:v>0.64400000000000002</c:v>
                </c:pt>
                <c:pt idx="325">
                  <c:v>0.64600000000000002</c:v>
                </c:pt>
                <c:pt idx="326">
                  <c:v>0.64800000000000002</c:v>
                </c:pt>
                <c:pt idx="327">
                  <c:v>0.65</c:v>
                </c:pt>
                <c:pt idx="328">
                  <c:v>0.65200000000000002</c:v>
                </c:pt>
                <c:pt idx="329">
                  <c:v>0.65399999999999991</c:v>
                </c:pt>
                <c:pt idx="330">
                  <c:v>0.65600000000000003</c:v>
                </c:pt>
                <c:pt idx="331">
                  <c:v>0.65799999999999992</c:v>
                </c:pt>
                <c:pt idx="332">
                  <c:v>0.66</c:v>
                </c:pt>
                <c:pt idx="333">
                  <c:v>0.66200000000000003</c:v>
                </c:pt>
                <c:pt idx="334">
                  <c:v>0.66400000000000003</c:v>
                </c:pt>
                <c:pt idx="335">
                  <c:v>0.66600000000000004</c:v>
                </c:pt>
                <c:pt idx="336">
                  <c:v>0.66799999999999993</c:v>
                </c:pt>
                <c:pt idx="337">
                  <c:v>0.67</c:v>
                </c:pt>
                <c:pt idx="338">
                  <c:v>0.67199999999999993</c:v>
                </c:pt>
                <c:pt idx="339">
                  <c:v>0.67400000000000004</c:v>
                </c:pt>
                <c:pt idx="340">
                  <c:v>0.67599999999999993</c:v>
                </c:pt>
                <c:pt idx="341">
                  <c:v>0.67800000000000005</c:v>
                </c:pt>
                <c:pt idx="342">
                  <c:v>0.68</c:v>
                </c:pt>
                <c:pt idx="343">
                  <c:v>0.68199999999999994</c:v>
                </c:pt>
                <c:pt idx="344">
                  <c:v>0.68400000000000005</c:v>
                </c:pt>
                <c:pt idx="345">
                  <c:v>0.68599999999999994</c:v>
                </c:pt>
                <c:pt idx="346">
                  <c:v>0.68800000000000006</c:v>
                </c:pt>
                <c:pt idx="347">
                  <c:v>0.69</c:v>
                </c:pt>
                <c:pt idx="348">
                  <c:v>0.69200000000000006</c:v>
                </c:pt>
                <c:pt idx="349">
                  <c:v>0.69399999999999995</c:v>
                </c:pt>
                <c:pt idx="350">
                  <c:v>0.69599999999999995</c:v>
                </c:pt>
                <c:pt idx="351">
                  <c:v>0.69800000000000006</c:v>
                </c:pt>
                <c:pt idx="352">
                  <c:v>0.7</c:v>
                </c:pt>
                <c:pt idx="353">
                  <c:v>0.70200000000000007</c:v>
                </c:pt>
                <c:pt idx="354">
                  <c:v>0.70399999999999996</c:v>
                </c:pt>
                <c:pt idx="355">
                  <c:v>0.70600000000000007</c:v>
                </c:pt>
                <c:pt idx="356">
                  <c:v>0.70799999999999996</c:v>
                </c:pt>
                <c:pt idx="357">
                  <c:v>0.71</c:v>
                </c:pt>
                <c:pt idx="358">
                  <c:v>0.71199999999999997</c:v>
                </c:pt>
                <c:pt idx="359">
                  <c:v>0.71399999999999997</c:v>
                </c:pt>
                <c:pt idx="360">
                  <c:v>0.71599999999999997</c:v>
                </c:pt>
                <c:pt idx="361">
                  <c:v>0.71799999999999997</c:v>
                </c:pt>
                <c:pt idx="362">
                  <c:v>0.72000000000000008</c:v>
                </c:pt>
                <c:pt idx="363">
                  <c:v>0.72199999999999998</c:v>
                </c:pt>
                <c:pt idx="364">
                  <c:v>0.72400000000000009</c:v>
                </c:pt>
                <c:pt idx="365">
                  <c:v>0.72599999999999998</c:v>
                </c:pt>
                <c:pt idx="366">
                  <c:v>0.72799999999999998</c:v>
                </c:pt>
                <c:pt idx="367">
                  <c:v>0.73</c:v>
                </c:pt>
                <c:pt idx="368">
                  <c:v>0.73199999999999998</c:v>
                </c:pt>
                <c:pt idx="369">
                  <c:v>0.73399999999999999</c:v>
                </c:pt>
                <c:pt idx="370">
                  <c:v>0.73599999999999999</c:v>
                </c:pt>
                <c:pt idx="371">
                  <c:v>0.7380000000000001</c:v>
                </c:pt>
                <c:pt idx="372">
                  <c:v>0.74</c:v>
                </c:pt>
                <c:pt idx="373">
                  <c:v>0.74199999999999999</c:v>
                </c:pt>
                <c:pt idx="374">
                  <c:v>0.74399999999999999</c:v>
                </c:pt>
                <c:pt idx="375">
                  <c:v>0.746</c:v>
                </c:pt>
                <c:pt idx="376">
                  <c:v>0.748</c:v>
                </c:pt>
                <c:pt idx="377">
                  <c:v>0.75</c:v>
                </c:pt>
                <c:pt idx="378">
                  <c:v>0.752</c:v>
                </c:pt>
                <c:pt idx="379">
                  <c:v>0.754</c:v>
                </c:pt>
                <c:pt idx="380">
                  <c:v>0.75600000000000001</c:v>
                </c:pt>
                <c:pt idx="381">
                  <c:v>0.75800000000000001</c:v>
                </c:pt>
                <c:pt idx="382">
                  <c:v>0.76</c:v>
                </c:pt>
                <c:pt idx="383">
                  <c:v>0.76200000000000001</c:v>
                </c:pt>
                <c:pt idx="384">
                  <c:v>0.76400000000000001</c:v>
                </c:pt>
                <c:pt idx="385">
                  <c:v>0.76600000000000001</c:v>
                </c:pt>
                <c:pt idx="386">
                  <c:v>0.76800000000000002</c:v>
                </c:pt>
                <c:pt idx="387">
                  <c:v>0.76999999999999991</c:v>
                </c:pt>
                <c:pt idx="388">
                  <c:v>0.77200000000000002</c:v>
                </c:pt>
                <c:pt idx="389">
                  <c:v>0.77399999999999991</c:v>
                </c:pt>
                <c:pt idx="390">
                  <c:v>0.77600000000000002</c:v>
                </c:pt>
                <c:pt idx="391">
                  <c:v>0.77800000000000002</c:v>
                </c:pt>
                <c:pt idx="392">
                  <c:v>0.78</c:v>
                </c:pt>
                <c:pt idx="393">
                  <c:v>0.78200000000000003</c:v>
                </c:pt>
                <c:pt idx="394">
                  <c:v>0.78400000000000003</c:v>
                </c:pt>
                <c:pt idx="395">
                  <c:v>0.78600000000000003</c:v>
                </c:pt>
                <c:pt idx="396">
                  <c:v>0.78799999999999992</c:v>
                </c:pt>
                <c:pt idx="397">
                  <c:v>0.79</c:v>
                </c:pt>
                <c:pt idx="398">
                  <c:v>0.79199999999999993</c:v>
                </c:pt>
                <c:pt idx="399">
                  <c:v>0.79400000000000004</c:v>
                </c:pt>
                <c:pt idx="400">
                  <c:v>0.79600000000000004</c:v>
                </c:pt>
                <c:pt idx="401">
                  <c:v>0.79800000000000004</c:v>
                </c:pt>
                <c:pt idx="402">
                  <c:v>0.8</c:v>
                </c:pt>
                <c:pt idx="403">
                  <c:v>0.80199999999999994</c:v>
                </c:pt>
                <c:pt idx="404">
                  <c:v>0.80400000000000005</c:v>
                </c:pt>
                <c:pt idx="405">
                  <c:v>0.80599999999999994</c:v>
                </c:pt>
                <c:pt idx="406">
                  <c:v>0.80800000000000005</c:v>
                </c:pt>
                <c:pt idx="407">
                  <c:v>0.80999999999999994</c:v>
                </c:pt>
                <c:pt idx="408">
                  <c:v>0.81200000000000006</c:v>
                </c:pt>
                <c:pt idx="409">
                  <c:v>0.81400000000000006</c:v>
                </c:pt>
                <c:pt idx="410">
                  <c:v>0.81599999999999995</c:v>
                </c:pt>
                <c:pt idx="411">
                  <c:v>0.81800000000000006</c:v>
                </c:pt>
                <c:pt idx="412">
                  <c:v>0.82</c:v>
                </c:pt>
                <c:pt idx="413">
                  <c:v>0.82200000000000006</c:v>
                </c:pt>
                <c:pt idx="414">
                  <c:v>0.82399999999999995</c:v>
                </c:pt>
                <c:pt idx="415">
                  <c:v>0.82600000000000007</c:v>
                </c:pt>
                <c:pt idx="416">
                  <c:v>0.82799999999999996</c:v>
                </c:pt>
                <c:pt idx="417">
                  <c:v>0.83</c:v>
                </c:pt>
                <c:pt idx="418">
                  <c:v>0.83199999999999996</c:v>
                </c:pt>
                <c:pt idx="419">
                  <c:v>0.83399999999999996</c:v>
                </c:pt>
                <c:pt idx="420">
                  <c:v>0.83600000000000008</c:v>
                </c:pt>
                <c:pt idx="421">
                  <c:v>0.83799999999999997</c:v>
                </c:pt>
                <c:pt idx="422">
                  <c:v>0.84000000000000008</c:v>
                </c:pt>
                <c:pt idx="423">
                  <c:v>0.84199999999999997</c:v>
                </c:pt>
                <c:pt idx="424">
                  <c:v>0.84399999999999997</c:v>
                </c:pt>
                <c:pt idx="425">
                  <c:v>0.84599999999999997</c:v>
                </c:pt>
                <c:pt idx="426">
                  <c:v>0.84799999999999998</c:v>
                </c:pt>
                <c:pt idx="427">
                  <c:v>0.85</c:v>
                </c:pt>
                <c:pt idx="428">
                  <c:v>0.85199999999999998</c:v>
                </c:pt>
                <c:pt idx="429">
                  <c:v>0.85400000000000009</c:v>
                </c:pt>
                <c:pt idx="430">
                  <c:v>0.85599999999999998</c:v>
                </c:pt>
                <c:pt idx="431">
                  <c:v>0.85799999999999998</c:v>
                </c:pt>
                <c:pt idx="432">
                  <c:v>0.86</c:v>
                </c:pt>
                <c:pt idx="433">
                  <c:v>0.86199999999999999</c:v>
                </c:pt>
                <c:pt idx="434">
                  <c:v>0.86399999999999999</c:v>
                </c:pt>
                <c:pt idx="435">
                  <c:v>0.86599999999999999</c:v>
                </c:pt>
                <c:pt idx="436">
                  <c:v>0.86799999999999999</c:v>
                </c:pt>
                <c:pt idx="437">
                  <c:v>0.87</c:v>
                </c:pt>
                <c:pt idx="438">
                  <c:v>0.87200000000000011</c:v>
                </c:pt>
                <c:pt idx="439">
                  <c:v>0.874</c:v>
                </c:pt>
                <c:pt idx="440">
                  <c:v>0.876</c:v>
                </c:pt>
                <c:pt idx="441">
                  <c:v>0.878</c:v>
                </c:pt>
                <c:pt idx="442">
                  <c:v>0.88</c:v>
                </c:pt>
                <c:pt idx="443">
                  <c:v>0.88200000000000001</c:v>
                </c:pt>
                <c:pt idx="444">
                  <c:v>0.88400000000000001</c:v>
                </c:pt>
                <c:pt idx="445">
                  <c:v>0.88600000000000001</c:v>
                </c:pt>
                <c:pt idx="446">
                  <c:v>0.88800000000000001</c:v>
                </c:pt>
                <c:pt idx="447">
                  <c:v>0.8899999999999999</c:v>
                </c:pt>
                <c:pt idx="448">
                  <c:v>0.89200000000000002</c:v>
                </c:pt>
                <c:pt idx="449">
                  <c:v>0.89400000000000002</c:v>
                </c:pt>
                <c:pt idx="450">
                  <c:v>0.89600000000000002</c:v>
                </c:pt>
                <c:pt idx="451">
                  <c:v>0.89800000000000002</c:v>
                </c:pt>
                <c:pt idx="452">
                  <c:v>0.9</c:v>
                </c:pt>
                <c:pt idx="453">
                  <c:v>0.90200000000000002</c:v>
                </c:pt>
                <c:pt idx="454">
                  <c:v>0.90399999999999991</c:v>
                </c:pt>
                <c:pt idx="455">
                  <c:v>0.90600000000000003</c:v>
                </c:pt>
                <c:pt idx="456">
                  <c:v>0.90799999999999992</c:v>
                </c:pt>
                <c:pt idx="457">
                  <c:v>0.91</c:v>
                </c:pt>
                <c:pt idx="458">
                  <c:v>0.91200000000000003</c:v>
                </c:pt>
                <c:pt idx="459">
                  <c:v>0.91400000000000003</c:v>
                </c:pt>
                <c:pt idx="460">
                  <c:v>0.91600000000000004</c:v>
                </c:pt>
                <c:pt idx="461">
                  <c:v>0.91799999999999993</c:v>
                </c:pt>
                <c:pt idx="462">
                  <c:v>0.92</c:v>
                </c:pt>
                <c:pt idx="463">
                  <c:v>0.92199999999999993</c:v>
                </c:pt>
                <c:pt idx="464">
                  <c:v>0.92400000000000004</c:v>
                </c:pt>
                <c:pt idx="465">
                  <c:v>0.92599999999999993</c:v>
                </c:pt>
                <c:pt idx="466">
                  <c:v>0.92800000000000005</c:v>
                </c:pt>
                <c:pt idx="467">
                  <c:v>0.93</c:v>
                </c:pt>
                <c:pt idx="468">
                  <c:v>0.93199999999999994</c:v>
                </c:pt>
                <c:pt idx="469">
                  <c:v>0.93400000000000005</c:v>
                </c:pt>
                <c:pt idx="470">
                  <c:v>0.93599999999999994</c:v>
                </c:pt>
                <c:pt idx="471">
                  <c:v>0.93800000000000006</c:v>
                </c:pt>
                <c:pt idx="472">
                  <c:v>0.94</c:v>
                </c:pt>
                <c:pt idx="473">
                  <c:v>0.94200000000000006</c:v>
                </c:pt>
                <c:pt idx="474">
                  <c:v>0.94399999999999995</c:v>
                </c:pt>
                <c:pt idx="475">
                  <c:v>0.94600000000000006</c:v>
                </c:pt>
                <c:pt idx="476">
                  <c:v>0.94799999999999995</c:v>
                </c:pt>
                <c:pt idx="477">
                  <c:v>0.95</c:v>
                </c:pt>
                <c:pt idx="478">
                  <c:v>0.95200000000000007</c:v>
                </c:pt>
                <c:pt idx="479">
                  <c:v>0.95399999999999996</c:v>
                </c:pt>
                <c:pt idx="480">
                  <c:v>0.95600000000000007</c:v>
                </c:pt>
                <c:pt idx="481">
                  <c:v>0.95799999999999996</c:v>
                </c:pt>
                <c:pt idx="482">
                  <c:v>0.96000000000000008</c:v>
                </c:pt>
                <c:pt idx="483">
                  <c:v>0.96199999999999997</c:v>
                </c:pt>
                <c:pt idx="484">
                  <c:v>0.96399999999999997</c:v>
                </c:pt>
                <c:pt idx="485">
                  <c:v>0.96599999999999997</c:v>
                </c:pt>
                <c:pt idx="486">
                  <c:v>0.96799999999999997</c:v>
                </c:pt>
                <c:pt idx="487">
                  <c:v>0.97000000000000008</c:v>
                </c:pt>
                <c:pt idx="488">
                  <c:v>0.97199999999999998</c:v>
                </c:pt>
                <c:pt idx="489">
                  <c:v>0.97400000000000009</c:v>
                </c:pt>
                <c:pt idx="490">
                  <c:v>0.97599999999999998</c:v>
                </c:pt>
                <c:pt idx="491">
                  <c:v>0.97799999999999987</c:v>
                </c:pt>
                <c:pt idx="492">
                  <c:v>0.98</c:v>
                </c:pt>
                <c:pt idx="493">
                  <c:v>0.98199999999999998</c:v>
                </c:pt>
                <c:pt idx="494">
                  <c:v>0.9840000000000001</c:v>
                </c:pt>
                <c:pt idx="495">
                  <c:v>0.98599999999999988</c:v>
                </c:pt>
                <c:pt idx="496">
                  <c:v>0.98799999999999999</c:v>
                </c:pt>
                <c:pt idx="497">
                  <c:v>0.99</c:v>
                </c:pt>
                <c:pt idx="498">
                  <c:v>0.99199999999999999</c:v>
                </c:pt>
                <c:pt idx="499">
                  <c:v>0.99400000000000011</c:v>
                </c:pt>
                <c:pt idx="500">
                  <c:v>0.99599999999999989</c:v>
                </c:pt>
                <c:pt idx="501">
                  <c:v>0.998</c:v>
                </c:pt>
                <c:pt idx="502">
                  <c:v>1</c:v>
                </c:pt>
                <c:pt idx="503">
                  <c:v>1.002</c:v>
                </c:pt>
                <c:pt idx="504">
                  <c:v>1.004</c:v>
                </c:pt>
                <c:pt idx="505">
                  <c:v>1.006</c:v>
                </c:pt>
                <c:pt idx="506">
                  <c:v>1.008</c:v>
                </c:pt>
                <c:pt idx="507">
                  <c:v>1.01</c:v>
                </c:pt>
                <c:pt idx="508">
                  <c:v>1.012</c:v>
                </c:pt>
                <c:pt idx="509">
                  <c:v>1.014</c:v>
                </c:pt>
                <c:pt idx="510">
                  <c:v>1.016</c:v>
                </c:pt>
                <c:pt idx="511">
                  <c:v>1.018</c:v>
                </c:pt>
                <c:pt idx="512">
                  <c:v>1.02</c:v>
                </c:pt>
                <c:pt idx="513">
                  <c:v>1.0219999999999998</c:v>
                </c:pt>
                <c:pt idx="514">
                  <c:v>1.024</c:v>
                </c:pt>
                <c:pt idx="515">
                  <c:v>1.026</c:v>
                </c:pt>
                <c:pt idx="516">
                  <c:v>1.028</c:v>
                </c:pt>
                <c:pt idx="517">
                  <c:v>1.03</c:v>
                </c:pt>
                <c:pt idx="518">
                  <c:v>1.032</c:v>
                </c:pt>
                <c:pt idx="519">
                  <c:v>1.034</c:v>
                </c:pt>
                <c:pt idx="520">
                  <c:v>1.036</c:v>
                </c:pt>
                <c:pt idx="521">
                  <c:v>1.038</c:v>
                </c:pt>
                <c:pt idx="522">
                  <c:v>1.0399999999999998</c:v>
                </c:pt>
                <c:pt idx="523">
                  <c:v>1.042</c:v>
                </c:pt>
                <c:pt idx="524">
                  <c:v>1.044</c:v>
                </c:pt>
                <c:pt idx="525">
                  <c:v>1.046</c:v>
                </c:pt>
                <c:pt idx="526">
                  <c:v>1.048</c:v>
                </c:pt>
                <c:pt idx="527">
                  <c:v>1.05</c:v>
                </c:pt>
                <c:pt idx="528">
                  <c:v>1.052</c:v>
                </c:pt>
                <c:pt idx="529">
                  <c:v>1.054</c:v>
                </c:pt>
                <c:pt idx="530">
                  <c:v>1.056</c:v>
                </c:pt>
                <c:pt idx="531">
                  <c:v>1.0579999999999998</c:v>
                </c:pt>
                <c:pt idx="532">
                  <c:v>1.06</c:v>
                </c:pt>
                <c:pt idx="533">
                  <c:v>1.0620000000000001</c:v>
                </c:pt>
                <c:pt idx="534">
                  <c:v>1.0640000000000001</c:v>
                </c:pt>
                <c:pt idx="535">
                  <c:v>1.0660000000000001</c:v>
                </c:pt>
                <c:pt idx="536">
                  <c:v>1.0679999999999998</c:v>
                </c:pt>
                <c:pt idx="537">
                  <c:v>1.07</c:v>
                </c:pt>
                <c:pt idx="538">
                  <c:v>1.0720000000000001</c:v>
                </c:pt>
                <c:pt idx="539">
                  <c:v>1.0740000000000001</c:v>
                </c:pt>
                <c:pt idx="540">
                  <c:v>1.0759999999999998</c:v>
                </c:pt>
                <c:pt idx="541">
                  <c:v>1.0780000000000001</c:v>
                </c:pt>
                <c:pt idx="542">
                  <c:v>1.08</c:v>
                </c:pt>
                <c:pt idx="543">
                  <c:v>1.0820000000000001</c:v>
                </c:pt>
                <c:pt idx="544">
                  <c:v>1.0839999999999999</c:v>
                </c:pt>
                <c:pt idx="545">
                  <c:v>1.0859999999999999</c:v>
                </c:pt>
                <c:pt idx="546">
                  <c:v>1.0880000000000001</c:v>
                </c:pt>
                <c:pt idx="547">
                  <c:v>1.0900000000000001</c:v>
                </c:pt>
                <c:pt idx="548">
                  <c:v>1.0920000000000001</c:v>
                </c:pt>
                <c:pt idx="549">
                  <c:v>1.0939999999999999</c:v>
                </c:pt>
                <c:pt idx="550">
                  <c:v>1.0959999999999999</c:v>
                </c:pt>
                <c:pt idx="551">
                  <c:v>1.0980000000000001</c:v>
                </c:pt>
                <c:pt idx="552">
                  <c:v>1.1000000000000001</c:v>
                </c:pt>
                <c:pt idx="553">
                  <c:v>1.1019999999999999</c:v>
                </c:pt>
                <c:pt idx="554">
                  <c:v>1.1039999999999999</c:v>
                </c:pt>
                <c:pt idx="555">
                  <c:v>1.1060000000000001</c:v>
                </c:pt>
                <c:pt idx="556">
                  <c:v>1.1080000000000001</c:v>
                </c:pt>
                <c:pt idx="557">
                  <c:v>1.1100000000000001</c:v>
                </c:pt>
                <c:pt idx="558">
                  <c:v>1.1119999999999999</c:v>
                </c:pt>
                <c:pt idx="559">
                  <c:v>1.1139999999999999</c:v>
                </c:pt>
                <c:pt idx="560">
                  <c:v>1.1160000000000001</c:v>
                </c:pt>
                <c:pt idx="561">
                  <c:v>1.1180000000000001</c:v>
                </c:pt>
                <c:pt idx="562">
                  <c:v>1.1199999999999999</c:v>
                </c:pt>
                <c:pt idx="563">
                  <c:v>1.1219999999999999</c:v>
                </c:pt>
                <c:pt idx="564">
                  <c:v>1.1240000000000001</c:v>
                </c:pt>
                <c:pt idx="565">
                  <c:v>1.1260000000000001</c:v>
                </c:pt>
                <c:pt idx="566">
                  <c:v>1.1280000000000001</c:v>
                </c:pt>
                <c:pt idx="567">
                  <c:v>1.1299999999999999</c:v>
                </c:pt>
                <c:pt idx="568">
                  <c:v>1.1319999999999999</c:v>
                </c:pt>
                <c:pt idx="569">
                  <c:v>1.1340000000000001</c:v>
                </c:pt>
                <c:pt idx="570">
                  <c:v>1.1360000000000001</c:v>
                </c:pt>
                <c:pt idx="571">
                  <c:v>1.1379999999999999</c:v>
                </c:pt>
                <c:pt idx="572">
                  <c:v>1.1399999999999999</c:v>
                </c:pt>
                <c:pt idx="573">
                  <c:v>1.1419999999999999</c:v>
                </c:pt>
                <c:pt idx="574">
                  <c:v>1.1440000000000001</c:v>
                </c:pt>
                <c:pt idx="575">
                  <c:v>1.1460000000000001</c:v>
                </c:pt>
                <c:pt idx="576">
                  <c:v>1.1479999999999999</c:v>
                </c:pt>
                <c:pt idx="577">
                  <c:v>1.1499999999999999</c:v>
                </c:pt>
                <c:pt idx="578">
                  <c:v>1.1520000000000001</c:v>
                </c:pt>
                <c:pt idx="579">
                  <c:v>1.1540000000000001</c:v>
                </c:pt>
                <c:pt idx="580">
                  <c:v>1.1559999999999999</c:v>
                </c:pt>
                <c:pt idx="581">
                  <c:v>1.1579999999999999</c:v>
                </c:pt>
                <c:pt idx="582">
                  <c:v>1.1599999999999999</c:v>
                </c:pt>
                <c:pt idx="583">
                  <c:v>1.1620000000000001</c:v>
                </c:pt>
                <c:pt idx="584">
                  <c:v>1.1640000000000001</c:v>
                </c:pt>
                <c:pt idx="585">
                  <c:v>1.1659999999999999</c:v>
                </c:pt>
                <c:pt idx="586">
                  <c:v>1.1679999999999999</c:v>
                </c:pt>
                <c:pt idx="587">
                  <c:v>1.17</c:v>
                </c:pt>
                <c:pt idx="588">
                  <c:v>1.1720000000000002</c:v>
                </c:pt>
                <c:pt idx="589">
                  <c:v>1.1739999999999999</c:v>
                </c:pt>
                <c:pt idx="590">
                  <c:v>1.1759999999999999</c:v>
                </c:pt>
                <c:pt idx="591">
                  <c:v>1.1779999999999999</c:v>
                </c:pt>
                <c:pt idx="592">
                  <c:v>1.1800000000000002</c:v>
                </c:pt>
                <c:pt idx="593">
                  <c:v>1.1820000000000002</c:v>
                </c:pt>
                <c:pt idx="594">
                  <c:v>1.1839999999999999</c:v>
                </c:pt>
                <c:pt idx="595">
                  <c:v>1.1859999999999999</c:v>
                </c:pt>
                <c:pt idx="596">
                  <c:v>1.1879999999999999</c:v>
                </c:pt>
                <c:pt idx="597">
                  <c:v>1.1900000000000002</c:v>
                </c:pt>
                <c:pt idx="598">
                  <c:v>1.1919999999999999</c:v>
                </c:pt>
                <c:pt idx="599">
                  <c:v>1.194</c:v>
                </c:pt>
                <c:pt idx="600">
                  <c:v>1.196</c:v>
                </c:pt>
                <c:pt idx="601">
                  <c:v>1.198</c:v>
                </c:pt>
                <c:pt idx="602">
                  <c:v>1.2</c:v>
                </c:pt>
                <c:pt idx="603">
                  <c:v>1.202</c:v>
                </c:pt>
                <c:pt idx="604">
                  <c:v>1.204</c:v>
                </c:pt>
                <c:pt idx="605">
                  <c:v>1.206</c:v>
                </c:pt>
                <c:pt idx="606">
                  <c:v>1.2080000000000002</c:v>
                </c:pt>
                <c:pt idx="607">
                  <c:v>1.21</c:v>
                </c:pt>
                <c:pt idx="608">
                  <c:v>1.212</c:v>
                </c:pt>
                <c:pt idx="609">
                  <c:v>1.214</c:v>
                </c:pt>
                <c:pt idx="610">
                  <c:v>1.216</c:v>
                </c:pt>
                <c:pt idx="611">
                  <c:v>1.218</c:v>
                </c:pt>
                <c:pt idx="612">
                  <c:v>1.22</c:v>
                </c:pt>
                <c:pt idx="613">
                  <c:v>1.222</c:v>
                </c:pt>
                <c:pt idx="614">
                  <c:v>1.224</c:v>
                </c:pt>
                <c:pt idx="615">
                  <c:v>1.2260000000000002</c:v>
                </c:pt>
                <c:pt idx="616">
                  <c:v>1.228</c:v>
                </c:pt>
                <c:pt idx="617">
                  <c:v>1.23</c:v>
                </c:pt>
                <c:pt idx="618">
                  <c:v>1.232</c:v>
                </c:pt>
                <c:pt idx="619">
                  <c:v>1.234</c:v>
                </c:pt>
                <c:pt idx="620">
                  <c:v>1.236</c:v>
                </c:pt>
                <c:pt idx="621">
                  <c:v>1.238</c:v>
                </c:pt>
                <c:pt idx="622">
                  <c:v>1.24</c:v>
                </c:pt>
                <c:pt idx="623">
                  <c:v>1.242</c:v>
                </c:pt>
                <c:pt idx="624">
                  <c:v>1.244</c:v>
                </c:pt>
                <c:pt idx="625">
                  <c:v>1.246</c:v>
                </c:pt>
                <c:pt idx="626">
                  <c:v>1.248</c:v>
                </c:pt>
                <c:pt idx="627">
                  <c:v>1.25</c:v>
                </c:pt>
                <c:pt idx="628">
                  <c:v>1.252</c:v>
                </c:pt>
                <c:pt idx="629">
                  <c:v>1.254</c:v>
                </c:pt>
                <c:pt idx="630">
                  <c:v>1.256</c:v>
                </c:pt>
                <c:pt idx="631">
                  <c:v>1.258</c:v>
                </c:pt>
                <c:pt idx="632">
                  <c:v>1.26</c:v>
                </c:pt>
                <c:pt idx="633">
                  <c:v>1.262</c:v>
                </c:pt>
                <c:pt idx="634">
                  <c:v>1.264</c:v>
                </c:pt>
                <c:pt idx="635">
                  <c:v>1.266</c:v>
                </c:pt>
                <c:pt idx="636">
                  <c:v>1.268</c:v>
                </c:pt>
                <c:pt idx="637">
                  <c:v>1.27</c:v>
                </c:pt>
                <c:pt idx="638">
                  <c:v>1.272</c:v>
                </c:pt>
                <c:pt idx="639">
                  <c:v>1.274</c:v>
                </c:pt>
                <c:pt idx="640">
                  <c:v>1.276</c:v>
                </c:pt>
                <c:pt idx="641">
                  <c:v>1.278</c:v>
                </c:pt>
                <c:pt idx="642">
                  <c:v>1.28</c:v>
                </c:pt>
                <c:pt idx="643">
                  <c:v>1.282</c:v>
                </c:pt>
                <c:pt idx="644">
                  <c:v>1.284</c:v>
                </c:pt>
                <c:pt idx="645">
                  <c:v>1.286</c:v>
                </c:pt>
                <c:pt idx="646">
                  <c:v>1.288</c:v>
                </c:pt>
                <c:pt idx="647">
                  <c:v>1.2899999999999998</c:v>
                </c:pt>
                <c:pt idx="648">
                  <c:v>1.292</c:v>
                </c:pt>
                <c:pt idx="649">
                  <c:v>1.294</c:v>
                </c:pt>
                <c:pt idx="650">
                  <c:v>1.296</c:v>
                </c:pt>
                <c:pt idx="651">
                  <c:v>1.2979999999999998</c:v>
                </c:pt>
                <c:pt idx="652">
                  <c:v>1.3</c:v>
                </c:pt>
                <c:pt idx="653">
                  <c:v>1.302</c:v>
                </c:pt>
                <c:pt idx="654">
                  <c:v>1.304</c:v>
                </c:pt>
                <c:pt idx="655">
                  <c:v>1.306</c:v>
                </c:pt>
                <c:pt idx="656">
                  <c:v>1.3079999999999998</c:v>
                </c:pt>
                <c:pt idx="657">
                  <c:v>1.31</c:v>
                </c:pt>
                <c:pt idx="658">
                  <c:v>1.3120000000000001</c:v>
                </c:pt>
                <c:pt idx="659">
                  <c:v>1.3140000000000001</c:v>
                </c:pt>
                <c:pt idx="660">
                  <c:v>1.3159999999999998</c:v>
                </c:pt>
                <c:pt idx="661">
                  <c:v>1.3179999999999998</c:v>
                </c:pt>
                <c:pt idx="662">
                  <c:v>1.32</c:v>
                </c:pt>
                <c:pt idx="663">
                  <c:v>1.3220000000000001</c:v>
                </c:pt>
                <c:pt idx="664">
                  <c:v>1.3240000000000001</c:v>
                </c:pt>
                <c:pt idx="665">
                  <c:v>1.3259999999999998</c:v>
                </c:pt>
                <c:pt idx="666">
                  <c:v>1.3280000000000001</c:v>
                </c:pt>
                <c:pt idx="667">
                  <c:v>1.33</c:v>
                </c:pt>
                <c:pt idx="668">
                  <c:v>1.3320000000000001</c:v>
                </c:pt>
                <c:pt idx="669">
                  <c:v>1.3339999999999999</c:v>
                </c:pt>
                <c:pt idx="670">
                  <c:v>1.3359999999999999</c:v>
                </c:pt>
                <c:pt idx="671">
                  <c:v>1.3380000000000001</c:v>
                </c:pt>
                <c:pt idx="672">
                  <c:v>1.34</c:v>
                </c:pt>
                <c:pt idx="673">
                  <c:v>1.3420000000000001</c:v>
                </c:pt>
                <c:pt idx="674">
                  <c:v>1.3439999999999999</c:v>
                </c:pt>
                <c:pt idx="675">
                  <c:v>1.3460000000000001</c:v>
                </c:pt>
                <c:pt idx="676">
                  <c:v>1.3480000000000001</c:v>
                </c:pt>
                <c:pt idx="677">
                  <c:v>1.35</c:v>
                </c:pt>
                <c:pt idx="678">
                  <c:v>1.3519999999999999</c:v>
                </c:pt>
                <c:pt idx="679">
                  <c:v>1.3539999999999999</c:v>
                </c:pt>
                <c:pt idx="680">
                  <c:v>1.3560000000000001</c:v>
                </c:pt>
                <c:pt idx="681">
                  <c:v>1.3580000000000001</c:v>
                </c:pt>
                <c:pt idx="682">
                  <c:v>1.36</c:v>
                </c:pt>
                <c:pt idx="683">
                  <c:v>1.3619999999999999</c:v>
                </c:pt>
                <c:pt idx="684">
                  <c:v>1.3639999999999999</c:v>
                </c:pt>
                <c:pt idx="685">
                  <c:v>1.3660000000000001</c:v>
                </c:pt>
                <c:pt idx="686">
                  <c:v>1.3680000000000001</c:v>
                </c:pt>
                <c:pt idx="687">
                  <c:v>1.3699999999999999</c:v>
                </c:pt>
                <c:pt idx="688">
                  <c:v>1.3719999999999999</c:v>
                </c:pt>
                <c:pt idx="689">
                  <c:v>1.3740000000000001</c:v>
                </c:pt>
                <c:pt idx="690">
                  <c:v>1.3760000000000001</c:v>
                </c:pt>
                <c:pt idx="691">
                  <c:v>1.3780000000000001</c:v>
                </c:pt>
                <c:pt idx="692">
                  <c:v>1.38</c:v>
                </c:pt>
                <c:pt idx="693">
                  <c:v>1.3819999999999999</c:v>
                </c:pt>
                <c:pt idx="694">
                  <c:v>1.3840000000000001</c:v>
                </c:pt>
                <c:pt idx="695">
                  <c:v>1.3860000000000001</c:v>
                </c:pt>
                <c:pt idx="696">
                  <c:v>1.3879999999999999</c:v>
                </c:pt>
                <c:pt idx="697">
                  <c:v>1.39</c:v>
                </c:pt>
                <c:pt idx="698">
                  <c:v>1.3919999999999999</c:v>
                </c:pt>
                <c:pt idx="699">
                  <c:v>1.3940000000000001</c:v>
                </c:pt>
                <c:pt idx="700">
                  <c:v>1.3960000000000001</c:v>
                </c:pt>
                <c:pt idx="701">
                  <c:v>1.3979999999999999</c:v>
                </c:pt>
                <c:pt idx="702">
                  <c:v>1.4</c:v>
                </c:pt>
                <c:pt idx="703">
                  <c:v>1.4020000000000001</c:v>
                </c:pt>
                <c:pt idx="704">
                  <c:v>1.4040000000000001</c:v>
                </c:pt>
                <c:pt idx="705">
                  <c:v>1.4059999999999999</c:v>
                </c:pt>
                <c:pt idx="706">
                  <c:v>1.4079999999999999</c:v>
                </c:pt>
                <c:pt idx="707">
                  <c:v>1.41</c:v>
                </c:pt>
                <c:pt idx="708">
                  <c:v>1.4120000000000001</c:v>
                </c:pt>
                <c:pt idx="709">
                  <c:v>1.4139999999999999</c:v>
                </c:pt>
                <c:pt idx="710">
                  <c:v>1.4159999999999999</c:v>
                </c:pt>
                <c:pt idx="711">
                  <c:v>1.4179999999999999</c:v>
                </c:pt>
                <c:pt idx="712">
                  <c:v>1.42</c:v>
                </c:pt>
                <c:pt idx="713">
                  <c:v>1.4220000000000002</c:v>
                </c:pt>
                <c:pt idx="714">
                  <c:v>1.4239999999999999</c:v>
                </c:pt>
                <c:pt idx="715">
                  <c:v>1.4259999999999999</c:v>
                </c:pt>
                <c:pt idx="716">
                  <c:v>1.4279999999999999</c:v>
                </c:pt>
                <c:pt idx="717">
                  <c:v>1.4300000000000002</c:v>
                </c:pt>
                <c:pt idx="718">
                  <c:v>1.4319999999999999</c:v>
                </c:pt>
                <c:pt idx="719">
                  <c:v>1.4339999999999999</c:v>
                </c:pt>
                <c:pt idx="720">
                  <c:v>1.4359999999999999</c:v>
                </c:pt>
                <c:pt idx="721">
                  <c:v>1.4379999999999999</c:v>
                </c:pt>
                <c:pt idx="722">
                  <c:v>1.4400000000000002</c:v>
                </c:pt>
                <c:pt idx="723">
                  <c:v>1.4419999999999999</c:v>
                </c:pt>
                <c:pt idx="724">
                  <c:v>1.444</c:v>
                </c:pt>
                <c:pt idx="725">
                  <c:v>1.446</c:v>
                </c:pt>
                <c:pt idx="726">
                  <c:v>1.4480000000000002</c:v>
                </c:pt>
                <c:pt idx="727">
                  <c:v>1.45</c:v>
                </c:pt>
                <c:pt idx="728">
                  <c:v>1.452</c:v>
                </c:pt>
                <c:pt idx="729">
                  <c:v>1.454</c:v>
                </c:pt>
                <c:pt idx="730">
                  <c:v>1.456</c:v>
                </c:pt>
                <c:pt idx="731">
                  <c:v>1.4580000000000002</c:v>
                </c:pt>
                <c:pt idx="732">
                  <c:v>1.46</c:v>
                </c:pt>
                <c:pt idx="733">
                  <c:v>1.462</c:v>
                </c:pt>
                <c:pt idx="734">
                  <c:v>1.464</c:v>
                </c:pt>
                <c:pt idx="735">
                  <c:v>1.466</c:v>
                </c:pt>
                <c:pt idx="736">
                  <c:v>1.468</c:v>
                </c:pt>
                <c:pt idx="737">
                  <c:v>1.47</c:v>
                </c:pt>
                <c:pt idx="738">
                  <c:v>1.472</c:v>
                </c:pt>
                <c:pt idx="739">
                  <c:v>1.474</c:v>
                </c:pt>
                <c:pt idx="740">
                  <c:v>1.4760000000000002</c:v>
                </c:pt>
                <c:pt idx="741">
                  <c:v>1.478</c:v>
                </c:pt>
                <c:pt idx="742">
                  <c:v>1.48</c:v>
                </c:pt>
                <c:pt idx="743">
                  <c:v>1.482</c:v>
                </c:pt>
                <c:pt idx="744">
                  <c:v>1.484</c:v>
                </c:pt>
                <c:pt idx="745">
                  <c:v>1.486</c:v>
                </c:pt>
                <c:pt idx="746">
                  <c:v>1.488</c:v>
                </c:pt>
                <c:pt idx="747">
                  <c:v>1.49</c:v>
                </c:pt>
                <c:pt idx="748">
                  <c:v>1.492</c:v>
                </c:pt>
                <c:pt idx="749">
                  <c:v>1.494</c:v>
                </c:pt>
                <c:pt idx="750">
                  <c:v>1.496</c:v>
                </c:pt>
                <c:pt idx="751">
                  <c:v>1.498</c:v>
                </c:pt>
                <c:pt idx="752">
                  <c:v>1.5</c:v>
                </c:pt>
              </c:numCache>
            </c:numRef>
          </c:xVal>
          <c:yVal>
            <c:numRef>
              <c:f>'Hong 1880K OH signal'!$G$3:$G$755</c:f>
              <c:numCache>
                <c:formatCode>0.00E+00</c:formatCode>
                <c:ptCount val="753"/>
                <c:pt idx="0">
                  <c:v>0</c:v>
                </c:pt>
                <c:pt idx="1">
                  <c:v>5.4747360000000002E-2</c:v>
                </c:pt>
                <c:pt idx="2">
                  <c:v>0.19405539999999999</c:v>
                </c:pt>
                <c:pt idx="3">
                  <c:v>0.35926720000000001</c:v>
                </c:pt>
                <c:pt idx="4">
                  <c:v>0.62486340000000007</c:v>
                </c:pt>
                <c:pt idx="5">
                  <c:v>0.82881379999999993</c:v>
                </c:pt>
                <c:pt idx="6">
                  <c:v>0.99055540000000009</c:v>
                </c:pt>
                <c:pt idx="7">
                  <c:v>1.122263</c:v>
                </c:pt>
                <c:pt idx="8">
                  <c:v>1.2318519999999999</c:v>
                </c:pt>
                <c:pt idx="9">
                  <c:v>1.324676</c:v>
                </c:pt>
                <c:pt idx="10">
                  <c:v>1.404509</c:v>
                </c:pt>
                <c:pt idx="11">
                  <c:v>1.47411</c:v>
                </c:pt>
                <c:pt idx="12">
                  <c:v>1.535563</c:v>
                </c:pt>
                <c:pt idx="13">
                  <c:v>1.5904799999999999</c:v>
                </c:pt>
                <c:pt idx="14">
                  <c:v>1.640137</c:v>
                </c:pt>
                <c:pt idx="15">
                  <c:v>1.6855530000000001</c:v>
                </c:pt>
                <c:pt idx="16">
                  <c:v>1.7275529999999999</c:v>
                </c:pt>
                <c:pt idx="17">
                  <c:v>1.766807</c:v>
                </c:pt>
                <c:pt idx="18">
                  <c:v>1.803863</c:v>
                </c:pt>
                <c:pt idx="19">
                  <c:v>1.8391690000000001</c:v>
                </c:pt>
                <c:pt idx="20">
                  <c:v>1.873089</c:v>
                </c:pt>
                <c:pt idx="21">
                  <c:v>1.905926</c:v>
                </c:pt>
                <c:pt idx="22">
                  <c:v>1.9379219999999999</c:v>
                </c:pt>
                <c:pt idx="23">
                  <c:v>1.9692769999999999</c:v>
                </c:pt>
                <c:pt idx="24">
                  <c:v>2.0001550000000003</c:v>
                </c:pt>
                <c:pt idx="25">
                  <c:v>2.0306850000000001</c:v>
                </c:pt>
                <c:pt idx="26">
                  <c:v>2.060975</c:v>
                </c:pt>
                <c:pt idx="27">
                  <c:v>2.0911089999999999</c:v>
                </c:pt>
                <c:pt idx="28">
                  <c:v>2.121156</c:v>
                </c:pt>
                <c:pt idx="29">
                  <c:v>2.1511689999999999</c:v>
                </c:pt>
                <c:pt idx="30">
                  <c:v>2.18119</c:v>
                </c:pt>
                <c:pt idx="31">
                  <c:v>2.2112509999999999</c:v>
                </c:pt>
                <c:pt idx="32">
                  <c:v>2.2413789999999998</c:v>
                </c:pt>
                <c:pt idx="33">
                  <c:v>2.2715900000000002</c:v>
                </c:pt>
                <c:pt idx="34">
                  <c:v>2.3018999999999998</c:v>
                </c:pt>
                <c:pt idx="35">
                  <c:v>2.3323160000000001</c:v>
                </c:pt>
                <c:pt idx="36">
                  <c:v>2.3628449999999996</c:v>
                </c:pt>
                <c:pt idx="37">
                  <c:v>2.393491</c:v>
                </c:pt>
                <c:pt idx="38">
                  <c:v>2.4242539999999999</c:v>
                </c:pt>
                <c:pt idx="39">
                  <c:v>2.4551340000000001</c:v>
                </c:pt>
                <c:pt idx="40">
                  <c:v>2.486129</c:v>
                </c:pt>
                <c:pt idx="41">
                  <c:v>2.5172370000000002</c:v>
                </c:pt>
                <c:pt idx="42">
                  <c:v>2.5484529999999999</c:v>
                </c:pt>
                <c:pt idx="43">
                  <c:v>2.5797749999999997</c:v>
                </c:pt>
                <c:pt idx="44">
                  <c:v>2.6111979999999999</c:v>
                </c:pt>
                <c:pt idx="45">
                  <c:v>2.6427160000000001</c:v>
                </c:pt>
                <c:pt idx="46">
                  <c:v>2.6743259999999998</c:v>
                </c:pt>
                <c:pt idx="47">
                  <c:v>2.7060230000000001</c:v>
                </c:pt>
                <c:pt idx="48">
                  <c:v>2.7378019999999998</c:v>
                </c:pt>
                <c:pt idx="49">
                  <c:v>2.7696569999999996</c:v>
                </c:pt>
                <c:pt idx="50">
                  <c:v>2.8015859999999999</c:v>
                </c:pt>
                <c:pt idx="51">
                  <c:v>2.8335820000000003</c:v>
                </c:pt>
                <c:pt idx="52">
                  <c:v>2.8656420000000002</c:v>
                </c:pt>
                <c:pt idx="53">
                  <c:v>2.8977619999999997</c:v>
                </c:pt>
                <c:pt idx="54">
                  <c:v>2.9299370000000002</c:v>
                </c:pt>
                <c:pt idx="55">
                  <c:v>2.9621649999999997</c:v>
                </c:pt>
                <c:pt idx="56">
                  <c:v>2.99444</c:v>
                </c:pt>
                <c:pt idx="57">
                  <c:v>3.0267600000000003</c:v>
                </c:pt>
                <c:pt idx="58">
                  <c:v>3.0591219999999999</c:v>
                </c:pt>
                <c:pt idx="59">
                  <c:v>3.0915220000000003</c:v>
                </c:pt>
                <c:pt idx="60">
                  <c:v>3.123958</c:v>
                </c:pt>
                <c:pt idx="61">
                  <c:v>3.1564269999999999</c:v>
                </c:pt>
                <c:pt idx="62">
                  <c:v>3.1889259999999999</c:v>
                </c:pt>
                <c:pt idx="63">
                  <c:v>3.2214530000000003</c:v>
                </c:pt>
                <c:pt idx="64">
                  <c:v>3.2540049999999998</c:v>
                </c:pt>
                <c:pt idx="65">
                  <c:v>3.286581</c:v>
                </c:pt>
                <c:pt idx="66">
                  <c:v>3.3191790000000001</c:v>
                </c:pt>
                <c:pt idx="67">
                  <c:v>3.3517960000000002</c:v>
                </c:pt>
                <c:pt idx="68">
                  <c:v>3.38443</c:v>
                </c:pt>
                <c:pt idx="69">
                  <c:v>3.417081</c:v>
                </c:pt>
                <c:pt idx="70">
                  <c:v>3.4497469999999999</c:v>
                </c:pt>
                <c:pt idx="71">
                  <c:v>3.4824260000000002</c:v>
                </c:pt>
                <c:pt idx="72">
                  <c:v>3.515117</c:v>
                </c:pt>
                <c:pt idx="73">
                  <c:v>3.5478179999999999</c:v>
                </c:pt>
                <c:pt idx="74">
                  <c:v>3.58053</c:v>
                </c:pt>
                <c:pt idx="75">
                  <c:v>3.6132489999999997</c:v>
                </c:pt>
                <c:pt idx="76">
                  <c:v>3.6459760000000001</c:v>
                </c:pt>
                <c:pt idx="77">
                  <c:v>3.678709</c:v>
                </c:pt>
                <c:pt idx="78">
                  <c:v>3.7114479999999999</c:v>
                </c:pt>
                <c:pt idx="79">
                  <c:v>3.744192</c:v>
                </c:pt>
                <c:pt idx="80">
                  <c:v>3.7769400000000002</c:v>
                </c:pt>
                <c:pt idx="81">
                  <c:v>3.8096909999999999</c:v>
                </c:pt>
                <c:pt idx="82">
                  <c:v>3.8424449999999997</c:v>
                </c:pt>
                <c:pt idx="83">
                  <c:v>3.8752010000000001</c:v>
                </c:pt>
                <c:pt idx="84">
                  <c:v>3.9079579999999998</c:v>
                </c:pt>
                <c:pt idx="85">
                  <c:v>3.9407170000000002</c:v>
                </c:pt>
                <c:pt idx="86">
                  <c:v>3.9734760000000002</c:v>
                </c:pt>
                <c:pt idx="87">
                  <c:v>4.0062350000000002</c:v>
                </c:pt>
                <c:pt idx="88">
                  <c:v>4.0389929999999996</c:v>
                </c:pt>
                <c:pt idx="89">
                  <c:v>4.0717509999999999</c:v>
                </c:pt>
                <c:pt idx="90">
                  <c:v>4.104508</c:v>
                </c:pt>
                <c:pt idx="91">
                  <c:v>4.1372629999999999</c:v>
                </c:pt>
                <c:pt idx="92">
                  <c:v>4.1700160000000004</c:v>
                </c:pt>
                <c:pt idx="93">
                  <c:v>4.2027679999999998</c:v>
                </c:pt>
                <c:pt idx="94">
                  <c:v>4.2355169999999998</c:v>
                </c:pt>
                <c:pt idx="95">
                  <c:v>4.2682630000000001</c:v>
                </c:pt>
                <c:pt idx="96">
                  <c:v>4.3010070000000002</c:v>
                </c:pt>
                <c:pt idx="97">
                  <c:v>4.3337479999999999</c:v>
                </c:pt>
                <c:pt idx="98">
                  <c:v>4.3664860000000001</c:v>
                </c:pt>
                <c:pt idx="99">
                  <c:v>4.3992209999999998</c:v>
                </c:pt>
                <c:pt idx="100">
                  <c:v>4.4319519999999999</c:v>
                </c:pt>
                <c:pt idx="101">
                  <c:v>4.4646790000000003</c:v>
                </c:pt>
                <c:pt idx="102">
                  <c:v>4.4974030000000003</c:v>
                </c:pt>
                <c:pt idx="103">
                  <c:v>4.5301220000000004</c:v>
                </c:pt>
                <c:pt idx="104">
                  <c:v>4.5628380000000002</c:v>
                </c:pt>
                <c:pt idx="105">
                  <c:v>4.5955500000000002</c:v>
                </c:pt>
                <c:pt idx="106">
                  <c:v>4.6282580000000006</c:v>
                </c:pt>
                <c:pt idx="107">
                  <c:v>4.6609610000000004</c:v>
                </c:pt>
                <c:pt idx="108">
                  <c:v>4.6936600000000004</c:v>
                </c:pt>
                <c:pt idx="109">
                  <c:v>4.7263550000000008</c:v>
                </c:pt>
                <c:pt idx="110">
                  <c:v>4.7590450000000004</c:v>
                </c:pt>
                <c:pt idx="111">
                  <c:v>4.7917310000000004</c:v>
                </c:pt>
                <c:pt idx="112">
                  <c:v>4.8244129999999998</c:v>
                </c:pt>
                <c:pt idx="113">
                  <c:v>4.8570899999999995</c:v>
                </c:pt>
                <c:pt idx="114">
                  <c:v>4.8897620000000002</c:v>
                </c:pt>
                <c:pt idx="115">
                  <c:v>4.9224300000000003</c:v>
                </c:pt>
                <c:pt idx="116">
                  <c:v>4.9550930000000006</c:v>
                </c:pt>
                <c:pt idx="117">
                  <c:v>4.9877510000000003</c:v>
                </c:pt>
                <c:pt idx="118">
                  <c:v>5.0204049999999993</c:v>
                </c:pt>
                <c:pt idx="119">
                  <c:v>5.0530540000000004</c:v>
                </c:pt>
                <c:pt idx="120">
                  <c:v>5.085699</c:v>
                </c:pt>
                <c:pt idx="121">
                  <c:v>5.1183389999999997</c:v>
                </c:pt>
                <c:pt idx="122">
                  <c:v>5.1509739999999997</c:v>
                </c:pt>
                <c:pt idx="123">
                  <c:v>5.183605</c:v>
                </c:pt>
                <c:pt idx="124">
                  <c:v>5.2162309999999996</c:v>
                </c:pt>
                <c:pt idx="125">
                  <c:v>5.2488520000000003</c:v>
                </c:pt>
                <c:pt idx="126">
                  <c:v>5.2814690000000004</c:v>
                </c:pt>
                <c:pt idx="127">
                  <c:v>5.3140809999999998</c:v>
                </c:pt>
                <c:pt idx="128">
                  <c:v>5.3466879999999994</c:v>
                </c:pt>
                <c:pt idx="129">
                  <c:v>5.3792910000000003</c:v>
                </c:pt>
                <c:pt idx="130">
                  <c:v>5.4118889999999995</c:v>
                </c:pt>
                <c:pt idx="131">
                  <c:v>5.444483</c:v>
                </c:pt>
                <c:pt idx="132">
                  <c:v>5.4770719999999997</c:v>
                </c:pt>
                <c:pt idx="133">
                  <c:v>5.5096569999999998</c:v>
                </c:pt>
                <c:pt idx="134">
                  <c:v>5.5422369999999992</c:v>
                </c:pt>
                <c:pt idx="135">
                  <c:v>5.5748129999999998</c:v>
                </c:pt>
                <c:pt idx="136">
                  <c:v>5.6073840000000006</c:v>
                </c:pt>
                <c:pt idx="137">
                  <c:v>5.6399509999999999</c:v>
                </c:pt>
                <c:pt idx="138">
                  <c:v>5.6725130000000004</c:v>
                </c:pt>
                <c:pt idx="139">
                  <c:v>5.7050709999999993</c:v>
                </c:pt>
                <c:pt idx="140">
                  <c:v>5.7376249999999995</c:v>
                </c:pt>
                <c:pt idx="141">
                  <c:v>5.7701750000000001</c:v>
                </c:pt>
                <c:pt idx="142">
                  <c:v>5.8027199999999999</c:v>
                </c:pt>
                <c:pt idx="143">
                  <c:v>5.835261</c:v>
                </c:pt>
                <c:pt idx="144">
                  <c:v>5.8677980000000005</c:v>
                </c:pt>
                <c:pt idx="145">
                  <c:v>5.9003299999999994</c:v>
                </c:pt>
                <c:pt idx="146">
                  <c:v>5.9328589999999997</c:v>
                </c:pt>
                <c:pt idx="147">
                  <c:v>5.9653830000000001</c:v>
                </c:pt>
                <c:pt idx="148">
                  <c:v>5.9979040000000001</c:v>
                </c:pt>
                <c:pt idx="149">
                  <c:v>6.0304199999999994</c:v>
                </c:pt>
                <c:pt idx="150">
                  <c:v>6.062932</c:v>
                </c:pt>
                <c:pt idx="151">
                  <c:v>6.0954410000000001</c:v>
                </c:pt>
                <c:pt idx="152">
                  <c:v>6.1279450000000004</c:v>
                </c:pt>
                <c:pt idx="153">
                  <c:v>6.1604450000000002</c:v>
                </c:pt>
                <c:pt idx="154">
                  <c:v>6.1929420000000004</c:v>
                </c:pt>
                <c:pt idx="155">
                  <c:v>6.2254350000000001</c:v>
                </c:pt>
                <c:pt idx="156">
                  <c:v>6.257924</c:v>
                </c:pt>
                <c:pt idx="157">
                  <c:v>6.2904090000000004</c:v>
                </c:pt>
                <c:pt idx="158">
                  <c:v>6.3228900000000001</c:v>
                </c:pt>
                <c:pt idx="159">
                  <c:v>6.3553680000000004</c:v>
                </c:pt>
                <c:pt idx="160">
                  <c:v>6.387842</c:v>
                </c:pt>
                <c:pt idx="161">
                  <c:v>6.420312</c:v>
                </c:pt>
                <c:pt idx="162">
                  <c:v>6.4527790000000005</c:v>
                </c:pt>
                <c:pt idx="163">
                  <c:v>6.4852420000000004</c:v>
                </c:pt>
                <c:pt idx="164">
                  <c:v>6.5177019999999999</c:v>
                </c:pt>
                <c:pt idx="165">
                  <c:v>6.5501579999999997</c:v>
                </c:pt>
                <c:pt idx="166">
                  <c:v>6.582611</c:v>
                </c:pt>
                <c:pt idx="167">
                  <c:v>6.6150599999999997</c:v>
                </c:pt>
                <c:pt idx="168">
                  <c:v>6.6475059999999999</c:v>
                </c:pt>
                <c:pt idx="169">
                  <c:v>6.6799489999999997</c:v>
                </c:pt>
                <c:pt idx="170">
                  <c:v>6.7123879999999998</c:v>
                </c:pt>
                <c:pt idx="171">
                  <c:v>6.7448240000000004</c:v>
                </c:pt>
                <c:pt idx="172">
                  <c:v>6.7772570000000005</c:v>
                </c:pt>
                <c:pt idx="173">
                  <c:v>6.8096860000000001</c:v>
                </c:pt>
                <c:pt idx="174">
                  <c:v>6.8421129999999994</c:v>
                </c:pt>
                <c:pt idx="175">
                  <c:v>6.874536</c:v>
                </c:pt>
                <c:pt idx="176">
                  <c:v>6.9069560000000001</c:v>
                </c:pt>
                <c:pt idx="177">
                  <c:v>6.9393730000000007</c:v>
                </c:pt>
                <c:pt idx="178">
                  <c:v>6.971787</c:v>
                </c:pt>
                <c:pt idx="179">
                  <c:v>7.0041980000000006</c:v>
                </c:pt>
                <c:pt idx="180">
                  <c:v>7.0366049999999998</c:v>
                </c:pt>
                <c:pt idx="181">
                  <c:v>7.0690100000000005</c:v>
                </c:pt>
                <c:pt idx="182">
                  <c:v>7.1014119999999998</c:v>
                </c:pt>
                <c:pt idx="183">
                  <c:v>7.1338119999999998</c:v>
                </c:pt>
                <c:pt idx="184">
                  <c:v>7.1662080000000001</c:v>
                </c:pt>
                <c:pt idx="185">
                  <c:v>7.198601</c:v>
                </c:pt>
                <c:pt idx="186">
                  <c:v>7.2309919999999996</c:v>
                </c:pt>
                <c:pt idx="187">
                  <c:v>7.2633799999999997</c:v>
                </c:pt>
                <c:pt idx="188">
                  <c:v>7.2957649999999994</c:v>
                </c:pt>
                <c:pt idx="189">
                  <c:v>7.3281479999999997</c:v>
                </c:pt>
                <c:pt idx="190">
                  <c:v>7.3605269999999994</c:v>
                </c:pt>
                <c:pt idx="191">
                  <c:v>7.3929050000000007</c:v>
                </c:pt>
                <c:pt idx="192">
                  <c:v>7.4252789999999997</c:v>
                </c:pt>
                <c:pt idx="193">
                  <c:v>7.4576510000000003</c:v>
                </c:pt>
                <c:pt idx="194">
                  <c:v>7.4900210000000005</c:v>
                </c:pt>
                <c:pt idx="195">
                  <c:v>7.5223879999999994</c:v>
                </c:pt>
                <c:pt idx="196">
                  <c:v>7.5547519999999997</c:v>
                </c:pt>
                <c:pt idx="197">
                  <c:v>7.5871139999999997</c:v>
                </c:pt>
                <c:pt idx="198">
                  <c:v>7.6194740000000003</c:v>
                </c:pt>
                <c:pt idx="199">
                  <c:v>7.6518309999999996</c:v>
                </c:pt>
                <c:pt idx="200">
                  <c:v>7.6841860000000004</c:v>
                </c:pt>
                <c:pt idx="201">
                  <c:v>7.716539</c:v>
                </c:pt>
                <c:pt idx="202">
                  <c:v>7.7488889999999992</c:v>
                </c:pt>
                <c:pt idx="203">
                  <c:v>7.7812370000000008</c:v>
                </c:pt>
                <c:pt idx="204">
                  <c:v>7.8135829999999995</c:v>
                </c:pt>
                <c:pt idx="205">
                  <c:v>7.8459260000000004</c:v>
                </c:pt>
                <c:pt idx="206">
                  <c:v>7.8782679999999994</c:v>
                </c:pt>
                <c:pt idx="207">
                  <c:v>7.9106069999999988</c:v>
                </c:pt>
                <c:pt idx="208">
                  <c:v>7.9429439999999998</c:v>
                </c:pt>
                <c:pt idx="209">
                  <c:v>7.9752790000000005</c:v>
                </c:pt>
                <c:pt idx="210">
                  <c:v>8.0076129999999992</c:v>
                </c:pt>
                <c:pt idx="211">
                  <c:v>8.0399440000000002</c:v>
                </c:pt>
                <c:pt idx="212">
                  <c:v>8.0722730000000009</c:v>
                </c:pt>
                <c:pt idx="213">
                  <c:v>8.1045999999999996</c:v>
                </c:pt>
                <c:pt idx="214">
                  <c:v>8.1369249999999997</c:v>
                </c:pt>
                <c:pt idx="215">
                  <c:v>8.1692479999999996</c:v>
                </c:pt>
                <c:pt idx="216">
                  <c:v>8.2015689999999992</c:v>
                </c:pt>
                <c:pt idx="217">
                  <c:v>8.2338880000000003</c:v>
                </c:pt>
                <c:pt idx="218">
                  <c:v>8.2662060000000004</c:v>
                </c:pt>
                <c:pt idx="219">
                  <c:v>8.2985220000000002</c:v>
                </c:pt>
                <c:pt idx="220">
                  <c:v>8.3308359999999997</c:v>
                </c:pt>
                <c:pt idx="221">
                  <c:v>8.3631479999999989</c:v>
                </c:pt>
                <c:pt idx="222">
                  <c:v>8.3954590000000007</c:v>
                </c:pt>
                <c:pt idx="223">
                  <c:v>8.4277670000000011</c:v>
                </c:pt>
                <c:pt idx="224">
                  <c:v>8.4600739999999988</c:v>
                </c:pt>
                <c:pt idx="225">
                  <c:v>8.4923800000000007</c:v>
                </c:pt>
                <c:pt idx="226">
                  <c:v>8.5246839999999988</c:v>
                </c:pt>
                <c:pt idx="227">
                  <c:v>8.5569860000000002</c:v>
                </c:pt>
                <c:pt idx="228">
                  <c:v>8.5892870000000006</c:v>
                </c:pt>
                <c:pt idx="229">
                  <c:v>8.6215860000000006</c:v>
                </c:pt>
                <c:pt idx="230">
                  <c:v>8.6538830000000004</c:v>
                </c:pt>
                <c:pt idx="231">
                  <c:v>8.6861789999999992</c:v>
                </c:pt>
                <c:pt idx="232">
                  <c:v>8.7184740000000005</c:v>
                </c:pt>
                <c:pt idx="233">
                  <c:v>8.7507670000000015</c:v>
                </c:pt>
                <c:pt idx="234">
                  <c:v>8.7830589999999997</c:v>
                </c:pt>
                <c:pt idx="235">
                  <c:v>8.8153490000000012</c:v>
                </c:pt>
                <c:pt idx="236">
                  <c:v>8.8476379999999999</c:v>
                </c:pt>
                <c:pt idx="237">
                  <c:v>8.8799260000000011</c:v>
                </c:pt>
                <c:pt idx="238">
                  <c:v>8.9122120000000002</c:v>
                </c:pt>
                <c:pt idx="239">
                  <c:v>8.9444970000000001</c:v>
                </c:pt>
                <c:pt idx="240">
                  <c:v>8.976780999999999</c:v>
                </c:pt>
                <c:pt idx="241">
                  <c:v>9.0090630000000012</c:v>
                </c:pt>
                <c:pt idx="242">
                  <c:v>9.0413440000000005</c:v>
                </c:pt>
                <c:pt idx="243">
                  <c:v>9.0736239999999988</c:v>
                </c:pt>
                <c:pt idx="244">
                  <c:v>9.1059029999999996</c:v>
                </c:pt>
                <c:pt idx="245">
                  <c:v>9.1381809999999994</c:v>
                </c:pt>
                <c:pt idx="246">
                  <c:v>9.1704570000000007</c:v>
                </c:pt>
                <c:pt idx="247">
                  <c:v>9.2027319999999992</c:v>
                </c:pt>
                <c:pt idx="248">
                  <c:v>9.2350069999999995</c:v>
                </c:pt>
                <c:pt idx="249">
                  <c:v>9.2672800000000013</c:v>
                </c:pt>
                <c:pt idx="250">
                  <c:v>9.2995520000000003</c:v>
                </c:pt>
                <c:pt idx="251">
                  <c:v>9.331823</c:v>
                </c:pt>
                <c:pt idx="252">
                  <c:v>9.3640930000000004</c:v>
                </c:pt>
                <c:pt idx="253">
                  <c:v>9.3963619999999999</c:v>
                </c:pt>
                <c:pt idx="254">
                  <c:v>9.4286300000000001</c:v>
                </c:pt>
                <c:pt idx="255">
                  <c:v>9.4608969999999992</c:v>
                </c:pt>
                <c:pt idx="256">
                  <c:v>9.4931629999999991</c:v>
                </c:pt>
                <c:pt idx="257">
                  <c:v>9.525428999999999</c:v>
                </c:pt>
                <c:pt idx="258">
                  <c:v>9.5576929999999987</c:v>
                </c:pt>
                <c:pt idx="259">
                  <c:v>9.5899570000000001</c:v>
                </c:pt>
                <c:pt idx="260">
                  <c:v>9.6222189999999994</c:v>
                </c:pt>
                <c:pt idx="261">
                  <c:v>9.6544810000000005</c:v>
                </c:pt>
                <c:pt idx="262">
                  <c:v>9.6867420000000006</c:v>
                </c:pt>
                <c:pt idx="263">
                  <c:v>9.7190019999999997</c:v>
                </c:pt>
                <c:pt idx="264">
                  <c:v>9.7512620000000005</c:v>
                </c:pt>
                <c:pt idx="265">
                  <c:v>9.7835199999999993</c:v>
                </c:pt>
                <c:pt idx="266">
                  <c:v>9.8157779999999999</c:v>
                </c:pt>
                <c:pt idx="267">
                  <c:v>9.8480350000000012</c:v>
                </c:pt>
                <c:pt idx="268">
                  <c:v>9.8802920000000007</c:v>
                </c:pt>
                <c:pt idx="269">
                  <c:v>9.9125479999999992</c:v>
                </c:pt>
                <c:pt idx="270">
                  <c:v>9.9448030000000003</c:v>
                </c:pt>
                <c:pt idx="271">
                  <c:v>9.9770570000000003</c:v>
                </c:pt>
                <c:pt idx="272">
                  <c:v>10.009309999999999</c:v>
                </c:pt>
                <c:pt idx="273">
                  <c:v>10.041559999999999</c:v>
                </c:pt>
                <c:pt idx="274">
                  <c:v>10.07382</c:v>
                </c:pt>
                <c:pt idx="275">
                  <c:v>10.106069999999999</c:v>
                </c:pt>
                <c:pt idx="276">
                  <c:v>10.13832</c:v>
                </c:pt>
                <c:pt idx="277">
                  <c:v>10.17057</c:v>
                </c:pt>
                <c:pt idx="278">
                  <c:v>10.202819999999999</c:v>
                </c:pt>
                <c:pt idx="279">
                  <c:v>10.235069999999999</c:v>
                </c:pt>
                <c:pt idx="280">
                  <c:v>10.26732</c:v>
                </c:pt>
                <c:pt idx="281">
                  <c:v>10.299569999999999</c:v>
                </c:pt>
                <c:pt idx="282">
                  <c:v>10.33182</c:v>
                </c:pt>
                <c:pt idx="283">
                  <c:v>10.36407</c:v>
                </c:pt>
                <c:pt idx="284">
                  <c:v>10.39631</c:v>
                </c:pt>
                <c:pt idx="285">
                  <c:v>10.428559999999999</c:v>
                </c:pt>
                <c:pt idx="286">
                  <c:v>10.46081</c:v>
                </c:pt>
                <c:pt idx="287">
                  <c:v>10.49306</c:v>
                </c:pt>
                <c:pt idx="288">
                  <c:v>10.525300000000001</c:v>
                </c:pt>
                <c:pt idx="289">
                  <c:v>10.557550000000001</c:v>
                </c:pt>
                <c:pt idx="290">
                  <c:v>10.589790000000001</c:v>
                </c:pt>
                <c:pt idx="291">
                  <c:v>10.62204</c:v>
                </c:pt>
                <c:pt idx="292">
                  <c:v>10.65428</c:v>
                </c:pt>
                <c:pt idx="293">
                  <c:v>10.686530000000001</c:v>
                </c:pt>
                <c:pt idx="294">
                  <c:v>10.718769999999999</c:v>
                </c:pt>
                <c:pt idx="295">
                  <c:v>10.75102</c:v>
                </c:pt>
                <c:pt idx="296">
                  <c:v>10.78326</c:v>
                </c:pt>
                <c:pt idx="297">
                  <c:v>10.8155</c:v>
                </c:pt>
                <c:pt idx="298">
                  <c:v>10.84775</c:v>
                </c:pt>
                <c:pt idx="299">
                  <c:v>10.879989999999999</c:v>
                </c:pt>
                <c:pt idx="300">
                  <c:v>10.912230000000001</c:v>
                </c:pt>
                <c:pt idx="301">
                  <c:v>10.944469999999999</c:v>
                </c:pt>
                <c:pt idx="302">
                  <c:v>10.97672</c:v>
                </c:pt>
                <c:pt idx="303">
                  <c:v>11.00896</c:v>
                </c:pt>
                <c:pt idx="304">
                  <c:v>11.0412</c:v>
                </c:pt>
                <c:pt idx="305">
                  <c:v>11.073440000000002</c:v>
                </c:pt>
                <c:pt idx="306">
                  <c:v>11.10568</c:v>
                </c:pt>
                <c:pt idx="307">
                  <c:v>11.137929999999999</c:v>
                </c:pt>
                <c:pt idx="308">
                  <c:v>11.170170000000001</c:v>
                </c:pt>
                <c:pt idx="309">
                  <c:v>11.20241</c:v>
                </c:pt>
                <c:pt idx="310">
                  <c:v>11.234649999999998</c:v>
                </c:pt>
                <c:pt idx="311">
                  <c:v>11.26689</c:v>
                </c:pt>
                <c:pt idx="312">
                  <c:v>11.29913</c:v>
                </c:pt>
                <c:pt idx="313">
                  <c:v>11.33137</c:v>
                </c:pt>
                <c:pt idx="314">
                  <c:v>11.363620000000001</c:v>
                </c:pt>
                <c:pt idx="315">
                  <c:v>11.395859999999999</c:v>
                </c:pt>
                <c:pt idx="316">
                  <c:v>11.428100000000001</c:v>
                </c:pt>
                <c:pt idx="317">
                  <c:v>11.46034</c:v>
                </c:pt>
                <c:pt idx="318">
                  <c:v>11.492579999999998</c:v>
                </c:pt>
                <c:pt idx="319">
                  <c:v>11.52482</c:v>
                </c:pt>
                <c:pt idx="320">
                  <c:v>11.55706</c:v>
                </c:pt>
                <c:pt idx="321">
                  <c:v>11.5893</c:v>
                </c:pt>
                <c:pt idx="322">
                  <c:v>11.62154</c:v>
                </c:pt>
                <c:pt idx="323">
                  <c:v>11.653789999999999</c:v>
                </c:pt>
                <c:pt idx="324">
                  <c:v>11.686030000000001</c:v>
                </c:pt>
                <c:pt idx="325">
                  <c:v>11.71827</c:v>
                </c:pt>
                <c:pt idx="326">
                  <c:v>11.75051</c:v>
                </c:pt>
                <c:pt idx="327">
                  <c:v>11.78275</c:v>
                </c:pt>
                <c:pt idx="328">
                  <c:v>11.81499</c:v>
                </c:pt>
                <c:pt idx="329">
                  <c:v>11.847239999999999</c:v>
                </c:pt>
                <c:pt idx="330">
                  <c:v>11.879480000000001</c:v>
                </c:pt>
                <c:pt idx="331">
                  <c:v>11.911719999999999</c:v>
                </c:pt>
                <c:pt idx="332">
                  <c:v>11.943960000000001</c:v>
                </c:pt>
                <c:pt idx="333">
                  <c:v>11.9762</c:v>
                </c:pt>
                <c:pt idx="334">
                  <c:v>12.00845</c:v>
                </c:pt>
                <c:pt idx="335">
                  <c:v>12.040690000000001</c:v>
                </c:pt>
                <c:pt idx="336">
                  <c:v>12.072929999999999</c:v>
                </c:pt>
                <c:pt idx="337">
                  <c:v>12.105169999999999</c:v>
                </c:pt>
                <c:pt idx="338">
                  <c:v>12.137420000000001</c:v>
                </c:pt>
                <c:pt idx="339">
                  <c:v>12.16966</c:v>
                </c:pt>
                <c:pt idx="340">
                  <c:v>12.201899999999998</c:v>
                </c:pt>
                <c:pt idx="341">
                  <c:v>12.23415</c:v>
                </c:pt>
                <c:pt idx="342">
                  <c:v>12.266389999999999</c:v>
                </c:pt>
                <c:pt idx="343">
                  <c:v>12.298640000000001</c:v>
                </c:pt>
                <c:pt idx="344">
                  <c:v>12.330879999999999</c:v>
                </c:pt>
                <c:pt idx="345">
                  <c:v>12.36312</c:v>
                </c:pt>
                <c:pt idx="346">
                  <c:v>12.39537</c:v>
                </c:pt>
                <c:pt idx="347">
                  <c:v>12.42761</c:v>
                </c:pt>
                <c:pt idx="348">
                  <c:v>12.459859999999999</c:v>
                </c:pt>
                <c:pt idx="349">
                  <c:v>12.492100000000001</c:v>
                </c:pt>
                <c:pt idx="350">
                  <c:v>12.52435</c:v>
                </c:pt>
                <c:pt idx="351">
                  <c:v>12.55659</c:v>
                </c:pt>
                <c:pt idx="352">
                  <c:v>12.588839999999999</c:v>
                </c:pt>
                <c:pt idx="353">
                  <c:v>12.621089999999999</c:v>
                </c:pt>
                <c:pt idx="354">
                  <c:v>12.65333</c:v>
                </c:pt>
                <c:pt idx="355">
                  <c:v>12.68558</c:v>
                </c:pt>
                <c:pt idx="356">
                  <c:v>12.717829999999999</c:v>
                </c:pt>
                <c:pt idx="357">
                  <c:v>12.750069999999999</c:v>
                </c:pt>
                <c:pt idx="358">
                  <c:v>12.782319999999999</c:v>
                </c:pt>
                <c:pt idx="359">
                  <c:v>12.81457</c:v>
                </c:pt>
                <c:pt idx="360">
                  <c:v>12.846819999999999</c:v>
                </c:pt>
                <c:pt idx="361">
                  <c:v>12.87907</c:v>
                </c:pt>
                <c:pt idx="362">
                  <c:v>12.91132</c:v>
                </c:pt>
                <c:pt idx="363">
                  <c:v>12.94356</c:v>
                </c:pt>
                <c:pt idx="364">
                  <c:v>12.975809999999999</c:v>
                </c:pt>
                <c:pt idx="365">
                  <c:v>13.00806</c:v>
                </c:pt>
                <c:pt idx="366">
                  <c:v>13.04031</c:v>
                </c:pt>
                <c:pt idx="367">
                  <c:v>13.072559999999999</c:v>
                </c:pt>
                <c:pt idx="368">
                  <c:v>13.104809999999999</c:v>
                </c:pt>
                <c:pt idx="369">
                  <c:v>13.13706</c:v>
                </c:pt>
                <c:pt idx="370">
                  <c:v>13.169320000000001</c:v>
                </c:pt>
                <c:pt idx="371">
                  <c:v>13.20157</c:v>
                </c:pt>
                <c:pt idx="372">
                  <c:v>13.23382</c:v>
                </c:pt>
                <c:pt idx="373">
                  <c:v>13.266069999999999</c:v>
                </c:pt>
                <c:pt idx="374">
                  <c:v>13.29832</c:v>
                </c:pt>
                <c:pt idx="375">
                  <c:v>13.330579999999999</c:v>
                </c:pt>
                <c:pt idx="376">
                  <c:v>13.362830000000001</c:v>
                </c:pt>
                <c:pt idx="377">
                  <c:v>13.39508</c:v>
                </c:pt>
                <c:pt idx="378">
                  <c:v>13.42733</c:v>
                </c:pt>
                <c:pt idx="379">
                  <c:v>13.45959</c:v>
                </c:pt>
                <c:pt idx="380">
                  <c:v>13.49184</c:v>
                </c:pt>
                <c:pt idx="381">
                  <c:v>13.524100000000001</c:v>
                </c:pt>
                <c:pt idx="382">
                  <c:v>13.55635</c:v>
                </c:pt>
                <c:pt idx="383">
                  <c:v>13.588609999999999</c:v>
                </c:pt>
                <c:pt idx="384">
                  <c:v>13.620859999999999</c:v>
                </c:pt>
                <c:pt idx="385">
                  <c:v>13.653119999999999</c:v>
                </c:pt>
                <c:pt idx="386">
                  <c:v>13.685370000000001</c:v>
                </c:pt>
                <c:pt idx="387">
                  <c:v>13.71763</c:v>
                </c:pt>
                <c:pt idx="388">
                  <c:v>13.749889999999999</c:v>
                </c:pt>
                <c:pt idx="389">
                  <c:v>13.78214</c:v>
                </c:pt>
                <c:pt idx="390">
                  <c:v>13.814399999999999</c:v>
                </c:pt>
                <c:pt idx="391">
                  <c:v>13.84666</c:v>
                </c:pt>
                <c:pt idx="392">
                  <c:v>13.878920000000001</c:v>
                </c:pt>
                <c:pt idx="393">
                  <c:v>13.91117</c:v>
                </c:pt>
                <c:pt idx="394">
                  <c:v>13.943429999999999</c:v>
                </c:pt>
                <c:pt idx="395">
                  <c:v>13.97569</c:v>
                </c:pt>
                <c:pt idx="396">
                  <c:v>14.007950000000001</c:v>
                </c:pt>
                <c:pt idx="397">
                  <c:v>14.04021</c:v>
                </c:pt>
                <c:pt idx="398">
                  <c:v>14.072470000000001</c:v>
                </c:pt>
                <c:pt idx="399">
                  <c:v>14.10473</c:v>
                </c:pt>
                <c:pt idx="400">
                  <c:v>14.136989999999999</c:v>
                </c:pt>
                <c:pt idx="401">
                  <c:v>14.16925</c:v>
                </c:pt>
                <c:pt idx="402">
                  <c:v>14.201510000000001</c:v>
                </c:pt>
                <c:pt idx="403">
                  <c:v>14.23377</c:v>
                </c:pt>
                <c:pt idx="404">
                  <c:v>14.266030000000001</c:v>
                </c:pt>
                <c:pt idx="405">
                  <c:v>14.29829</c:v>
                </c:pt>
                <c:pt idx="406">
                  <c:v>14.33056</c:v>
                </c:pt>
                <c:pt idx="407">
                  <c:v>14.362820000000001</c:v>
                </c:pt>
                <c:pt idx="408">
                  <c:v>14.39508</c:v>
                </c:pt>
                <c:pt idx="409">
                  <c:v>14.427339999999999</c:v>
                </c:pt>
                <c:pt idx="410">
                  <c:v>14.45961</c:v>
                </c:pt>
                <c:pt idx="411">
                  <c:v>14.49187</c:v>
                </c:pt>
                <c:pt idx="412">
                  <c:v>14.524130000000001</c:v>
                </c:pt>
                <c:pt idx="413">
                  <c:v>14.5564</c:v>
                </c:pt>
                <c:pt idx="414">
                  <c:v>14.588660000000001</c:v>
                </c:pt>
                <c:pt idx="415">
                  <c:v>14.62092</c:v>
                </c:pt>
                <c:pt idx="416">
                  <c:v>14.65319</c:v>
                </c:pt>
                <c:pt idx="417">
                  <c:v>14.685449999999999</c:v>
                </c:pt>
                <c:pt idx="418">
                  <c:v>14.71772</c:v>
                </c:pt>
                <c:pt idx="419">
                  <c:v>14.749979999999999</c:v>
                </c:pt>
                <c:pt idx="420">
                  <c:v>14.782250000000001</c:v>
                </c:pt>
                <c:pt idx="421">
                  <c:v>14.814509999999999</c:v>
                </c:pt>
                <c:pt idx="422">
                  <c:v>14.846780000000001</c:v>
                </c:pt>
                <c:pt idx="423">
                  <c:v>14.87904</c:v>
                </c:pt>
                <c:pt idx="424">
                  <c:v>14.91131</c:v>
                </c:pt>
                <c:pt idx="425">
                  <c:v>14.943580000000001</c:v>
                </c:pt>
                <c:pt idx="426">
                  <c:v>14.97584</c:v>
                </c:pt>
                <c:pt idx="427">
                  <c:v>15.00811</c:v>
                </c:pt>
                <c:pt idx="428">
                  <c:v>15.040379999999999</c:v>
                </c:pt>
                <c:pt idx="429">
                  <c:v>15.07264</c:v>
                </c:pt>
                <c:pt idx="430">
                  <c:v>15.10491</c:v>
                </c:pt>
                <c:pt idx="431">
                  <c:v>15.137180000000001</c:v>
                </c:pt>
                <c:pt idx="432">
                  <c:v>15.16944</c:v>
                </c:pt>
                <c:pt idx="433">
                  <c:v>15.20171</c:v>
                </c:pt>
                <c:pt idx="434">
                  <c:v>15.233980000000001</c:v>
                </c:pt>
                <c:pt idx="435">
                  <c:v>15.266249999999999</c:v>
                </c:pt>
                <c:pt idx="436">
                  <c:v>15.29851</c:v>
                </c:pt>
                <c:pt idx="437">
                  <c:v>15.330780000000001</c:v>
                </c:pt>
                <c:pt idx="438">
                  <c:v>15.363049999999998</c:v>
                </c:pt>
                <c:pt idx="439">
                  <c:v>15.39532</c:v>
                </c:pt>
                <c:pt idx="440">
                  <c:v>15.42759</c:v>
                </c:pt>
                <c:pt idx="441">
                  <c:v>15.459850000000001</c:v>
                </c:pt>
                <c:pt idx="442">
                  <c:v>15.492120000000002</c:v>
                </c:pt>
                <c:pt idx="443">
                  <c:v>15.524389999999999</c:v>
                </c:pt>
                <c:pt idx="444">
                  <c:v>15.556660000000001</c:v>
                </c:pt>
                <c:pt idx="445">
                  <c:v>15.588930000000001</c:v>
                </c:pt>
                <c:pt idx="446">
                  <c:v>15.621199999999998</c:v>
                </c:pt>
                <c:pt idx="447">
                  <c:v>15.653459999999999</c:v>
                </c:pt>
                <c:pt idx="448">
                  <c:v>15.68573</c:v>
                </c:pt>
                <c:pt idx="449">
                  <c:v>15.718000000000002</c:v>
                </c:pt>
                <c:pt idx="450">
                  <c:v>15.750269999999999</c:v>
                </c:pt>
                <c:pt idx="451">
                  <c:v>15.782539999999999</c:v>
                </c:pt>
                <c:pt idx="452">
                  <c:v>15.81481</c:v>
                </c:pt>
                <c:pt idx="453">
                  <c:v>15.84707</c:v>
                </c:pt>
                <c:pt idx="454">
                  <c:v>15.879340000000001</c:v>
                </c:pt>
                <c:pt idx="455">
                  <c:v>15.91161</c:v>
                </c:pt>
                <c:pt idx="456">
                  <c:v>15.94388</c:v>
                </c:pt>
                <c:pt idx="457">
                  <c:v>15.976150000000001</c:v>
                </c:pt>
                <c:pt idx="458">
                  <c:v>16.008410000000001</c:v>
                </c:pt>
                <c:pt idx="459">
                  <c:v>16.040679999999998</c:v>
                </c:pt>
                <c:pt idx="460">
                  <c:v>16.072949999999999</c:v>
                </c:pt>
                <c:pt idx="461">
                  <c:v>16.105219999999999</c:v>
                </c:pt>
                <c:pt idx="462">
                  <c:v>16.13748</c:v>
                </c:pt>
                <c:pt idx="463">
                  <c:v>16.169750000000001</c:v>
                </c:pt>
                <c:pt idx="464">
                  <c:v>16.202020000000001</c:v>
                </c:pt>
                <c:pt idx="465">
                  <c:v>16.234290000000001</c:v>
                </c:pt>
                <c:pt idx="466">
                  <c:v>16.266550000000002</c:v>
                </c:pt>
                <c:pt idx="467">
                  <c:v>16.298819999999999</c:v>
                </c:pt>
                <c:pt idx="468">
                  <c:v>16.33109</c:v>
                </c:pt>
                <c:pt idx="469">
                  <c:v>16.363350000000001</c:v>
                </c:pt>
                <c:pt idx="470">
                  <c:v>16.395620000000001</c:v>
                </c:pt>
                <c:pt idx="471">
                  <c:v>16.427880000000002</c:v>
                </c:pt>
                <c:pt idx="472">
                  <c:v>16.460149999999999</c:v>
                </c:pt>
                <c:pt idx="473">
                  <c:v>16.492419999999999</c:v>
                </c:pt>
                <c:pt idx="474">
                  <c:v>16.52468</c:v>
                </c:pt>
                <c:pt idx="475">
                  <c:v>16.556950000000001</c:v>
                </c:pt>
                <c:pt idx="476">
                  <c:v>16.589210000000001</c:v>
                </c:pt>
                <c:pt idx="477">
                  <c:v>16.621470000000002</c:v>
                </c:pt>
                <c:pt idx="478">
                  <c:v>16.653739999999999</c:v>
                </c:pt>
                <c:pt idx="479">
                  <c:v>16.686</c:v>
                </c:pt>
                <c:pt idx="480">
                  <c:v>16.718260000000001</c:v>
                </c:pt>
                <c:pt idx="481">
                  <c:v>16.750530000000001</c:v>
                </c:pt>
                <c:pt idx="482">
                  <c:v>16.782790000000002</c:v>
                </c:pt>
                <c:pt idx="483">
                  <c:v>16.815049999999999</c:v>
                </c:pt>
                <c:pt idx="484">
                  <c:v>16.84731</c:v>
                </c:pt>
                <c:pt idx="485">
                  <c:v>16.879579999999997</c:v>
                </c:pt>
                <c:pt idx="486">
                  <c:v>16.911839999999998</c:v>
                </c:pt>
                <c:pt idx="487">
                  <c:v>16.944099999999999</c:v>
                </c:pt>
                <c:pt idx="488">
                  <c:v>16.97636</c:v>
                </c:pt>
                <c:pt idx="489">
                  <c:v>17.008620000000001</c:v>
                </c:pt>
                <c:pt idx="490">
                  <c:v>17.040880000000001</c:v>
                </c:pt>
                <c:pt idx="491">
                  <c:v>17.073139999999999</c:v>
                </c:pt>
                <c:pt idx="492">
                  <c:v>17.10539</c:v>
                </c:pt>
                <c:pt idx="493">
                  <c:v>17.137650000000001</c:v>
                </c:pt>
                <c:pt idx="494">
                  <c:v>17.169910000000002</c:v>
                </c:pt>
                <c:pt idx="495">
                  <c:v>17.202170000000002</c:v>
                </c:pt>
                <c:pt idx="496">
                  <c:v>17.23442</c:v>
                </c:pt>
                <c:pt idx="497">
                  <c:v>17.266680000000001</c:v>
                </c:pt>
                <c:pt idx="498">
                  <c:v>17.298929999999999</c:v>
                </c:pt>
                <c:pt idx="499">
                  <c:v>17.331189999999999</c:v>
                </c:pt>
                <c:pt idx="500">
                  <c:v>17.363440000000001</c:v>
                </c:pt>
                <c:pt idx="501">
                  <c:v>17.395689999999998</c:v>
                </c:pt>
                <c:pt idx="502">
                  <c:v>17.427949999999999</c:v>
                </c:pt>
                <c:pt idx="503">
                  <c:v>17.4602</c:v>
                </c:pt>
                <c:pt idx="504">
                  <c:v>17.492449999999998</c:v>
                </c:pt>
                <c:pt idx="505">
                  <c:v>17.524699999999999</c:v>
                </c:pt>
                <c:pt idx="506">
                  <c:v>17.556950000000001</c:v>
                </c:pt>
                <c:pt idx="507">
                  <c:v>17.589200000000002</c:v>
                </c:pt>
                <c:pt idx="508">
                  <c:v>17.621449999999999</c:v>
                </c:pt>
                <c:pt idx="509">
                  <c:v>17.653700000000001</c:v>
                </c:pt>
                <c:pt idx="510">
                  <c:v>17.685939999999999</c:v>
                </c:pt>
                <c:pt idx="511">
                  <c:v>17.71819</c:v>
                </c:pt>
                <c:pt idx="512">
                  <c:v>17.750440000000001</c:v>
                </c:pt>
                <c:pt idx="513">
                  <c:v>17.782679999999999</c:v>
                </c:pt>
                <c:pt idx="514">
                  <c:v>17.81493</c:v>
                </c:pt>
                <c:pt idx="515">
                  <c:v>17.847169999999998</c:v>
                </c:pt>
                <c:pt idx="516">
                  <c:v>17.87941</c:v>
                </c:pt>
                <c:pt idx="517">
                  <c:v>17.911650000000002</c:v>
                </c:pt>
                <c:pt idx="518">
                  <c:v>17.94389</c:v>
                </c:pt>
                <c:pt idx="519">
                  <c:v>17.976130000000001</c:v>
                </c:pt>
                <c:pt idx="520">
                  <c:v>18.008369999999999</c:v>
                </c:pt>
                <c:pt idx="521">
                  <c:v>18.040609999999997</c:v>
                </c:pt>
                <c:pt idx="522">
                  <c:v>18.072850000000003</c:v>
                </c:pt>
                <c:pt idx="523">
                  <c:v>18.105079999999997</c:v>
                </c:pt>
                <c:pt idx="524">
                  <c:v>18.137320000000003</c:v>
                </c:pt>
                <c:pt idx="525">
                  <c:v>18.169550000000001</c:v>
                </c:pt>
                <c:pt idx="526">
                  <c:v>18.201779999999999</c:v>
                </c:pt>
                <c:pt idx="527">
                  <c:v>18.234020000000001</c:v>
                </c:pt>
                <c:pt idx="528">
                  <c:v>18.266250000000003</c:v>
                </c:pt>
                <c:pt idx="529">
                  <c:v>18.298480000000001</c:v>
                </c:pt>
                <c:pt idx="530">
                  <c:v>18.33071</c:v>
                </c:pt>
                <c:pt idx="531">
                  <c:v>18.362929999999999</c:v>
                </c:pt>
                <c:pt idx="532">
                  <c:v>18.395160000000001</c:v>
                </c:pt>
                <c:pt idx="533">
                  <c:v>18.427389999999999</c:v>
                </c:pt>
                <c:pt idx="534">
                  <c:v>18.459609999999998</c:v>
                </c:pt>
                <c:pt idx="535">
                  <c:v>18.49183</c:v>
                </c:pt>
                <c:pt idx="536">
                  <c:v>18.524060000000002</c:v>
                </c:pt>
                <c:pt idx="537">
                  <c:v>18.556279999999997</c:v>
                </c:pt>
                <c:pt idx="538">
                  <c:v>18.5885</c:v>
                </c:pt>
                <c:pt idx="539">
                  <c:v>18.620720000000002</c:v>
                </c:pt>
                <c:pt idx="540">
                  <c:v>18.652930000000001</c:v>
                </c:pt>
                <c:pt idx="541">
                  <c:v>18.68515</c:v>
                </c:pt>
                <c:pt idx="542">
                  <c:v>18.717359999999999</c:v>
                </c:pt>
                <c:pt idx="543">
                  <c:v>18.749579999999998</c:v>
                </c:pt>
                <c:pt idx="544">
                  <c:v>18.781790000000001</c:v>
                </c:pt>
                <c:pt idx="545">
                  <c:v>18.814</c:v>
                </c:pt>
                <c:pt idx="546">
                  <c:v>18.846209999999999</c:v>
                </c:pt>
                <c:pt idx="547">
                  <c:v>18.878419999999998</c:v>
                </c:pt>
                <c:pt idx="548">
                  <c:v>18.910619999999998</c:v>
                </c:pt>
                <c:pt idx="549">
                  <c:v>18.942830000000001</c:v>
                </c:pt>
                <c:pt idx="550">
                  <c:v>18.97503</c:v>
                </c:pt>
                <c:pt idx="551">
                  <c:v>19.007239999999999</c:v>
                </c:pt>
                <c:pt idx="552">
                  <c:v>19.039439999999999</c:v>
                </c:pt>
                <c:pt idx="553">
                  <c:v>19.071640000000002</c:v>
                </c:pt>
                <c:pt idx="554">
                  <c:v>19.103830000000002</c:v>
                </c:pt>
                <c:pt idx="555">
                  <c:v>19.136029999999998</c:v>
                </c:pt>
                <c:pt idx="556">
                  <c:v>19.168229999999998</c:v>
                </c:pt>
                <c:pt idx="557">
                  <c:v>19.200420000000001</c:v>
                </c:pt>
                <c:pt idx="558">
                  <c:v>19.232610000000001</c:v>
                </c:pt>
                <c:pt idx="559">
                  <c:v>19.264799999999997</c:v>
                </c:pt>
                <c:pt idx="560">
                  <c:v>19.296990000000001</c:v>
                </c:pt>
                <c:pt idx="561">
                  <c:v>19.329180000000001</c:v>
                </c:pt>
                <c:pt idx="562">
                  <c:v>19.361360000000001</c:v>
                </c:pt>
                <c:pt idx="563">
                  <c:v>19.393550000000001</c:v>
                </c:pt>
                <c:pt idx="564">
                  <c:v>19.425730000000001</c:v>
                </c:pt>
                <c:pt idx="565">
                  <c:v>19.457909999999998</c:v>
                </c:pt>
                <c:pt idx="566">
                  <c:v>19.490090000000002</c:v>
                </c:pt>
                <c:pt idx="567">
                  <c:v>19.522259999999999</c:v>
                </c:pt>
                <c:pt idx="568">
                  <c:v>19.55444</c:v>
                </c:pt>
                <c:pt idx="569">
                  <c:v>19.58661</c:v>
                </c:pt>
                <c:pt idx="570">
                  <c:v>19.618780000000001</c:v>
                </c:pt>
                <c:pt idx="571">
                  <c:v>19.650949999999998</c:v>
                </c:pt>
                <c:pt idx="572">
                  <c:v>19.683119999999999</c:v>
                </c:pt>
                <c:pt idx="573">
                  <c:v>19.71529</c:v>
                </c:pt>
                <c:pt idx="574">
                  <c:v>19.747450000000001</c:v>
                </c:pt>
                <c:pt idx="575">
                  <c:v>19.779610000000002</c:v>
                </c:pt>
                <c:pt idx="576">
                  <c:v>19.811769999999999</c:v>
                </c:pt>
                <c:pt idx="577">
                  <c:v>19.84393</c:v>
                </c:pt>
                <c:pt idx="578">
                  <c:v>19.876090000000001</c:v>
                </c:pt>
                <c:pt idx="579">
                  <c:v>19.908239999999999</c:v>
                </c:pt>
                <c:pt idx="580">
                  <c:v>19.940390000000001</c:v>
                </c:pt>
                <c:pt idx="581">
                  <c:v>19.972539999999999</c:v>
                </c:pt>
                <c:pt idx="582">
                  <c:v>20.00469</c:v>
                </c:pt>
                <c:pt idx="583">
                  <c:v>20.036840000000002</c:v>
                </c:pt>
                <c:pt idx="584">
                  <c:v>20.06898</c:v>
                </c:pt>
                <c:pt idx="585">
                  <c:v>20.101120000000002</c:v>
                </c:pt>
                <c:pt idx="586">
                  <c:v>20.13326</c:v>
                </c:pt>
                <c:pt idx="587">
                  <c:v>20.165399999999998</c:v>
                </c:pt>
                <c:pt idx="588">
                  <c:v>20.19754</c:v>
                </c:pt>
                <c:pt idx="589">
                  <c:v>20.229669999999999</c:v>
                </c:pt>
                <c:pt idx="590">
                  <c:v>20.261800000000001</c:v>
                </c:pt>
                <c:pt idx="591">
                  <c:v>20.29393</c:v>
                </c:pt>
                <c:pt idx="592">
                  <c:v>20.326059999999998</c:v>
                </c:pt>
                <c:pt idx="593">
                  <c:v>20.358180000000001</c:v>
                </c:pt>
                <c:pt idx="594">
                  <c:v>20.3903</c:v>
                </c:pt>
                <c:pt idx="595">
                  <c:v>20.422420000000002</c:v>
                </c:pt>
                <c:pt idx="596">
                  <c:v>20.454540000000001</c:v>
                </c:pt>
                <c:pt idx="597">
                  <c:v>20.486660000000001</c:v>
                </c:pt>
                <c:pt idx="598">
                  <c:v>20.51877</c:v>
                </c:pt>
                <c:pt idx="599">
                  <c:v>20.550879999999999</c:v>
                </c:pt>
                <c:pt idx="600">
                  <c:v>20.582989999999999</c:v>
                </c:pt>
                <c:pt idx="601">
                  <c:v>20.615090000000002</c:v>
                </c:pt>
                <c:pt idx="602">
                  <c:v>20.647200000000002</c:v>
                </c:pt>
                <c:pt idx="603">
                  <c:v>20.679300000000001</c:v>
                </c:pt>
                <c:pt idx="604">
                  <c:v>20.711400000000001</c:v>
                </c:pt>
                <c:pt idx="605">
                  <c:v>20.743490000000001</c:v>
                </c:pt>
                <c:pt idx="606">
                  <c:v>20.775580000000001</c:v>
                </c:pt>
                <c:pt idx="607">
                  <c:v>20.807679999999998</c:v>
                </c:pt>
                <c:pt idx="608">
                  <c:v>20.839760000000002</c:v>
                </c:pt>
                <c:pt idx="609">
                  <c:v>20.871849999999998</c:v>
                </c:pt>
                <c:pt idx="610">
                  <c:v>20.903929999999999</c:v>
                </c:pt>
                <c:pt idx="611">
                  <c:v>20.936010000000003</c:v>
                </c:pt>
                <c:pt idx="612">
                  <c:v>20.96809</c:v>
                </c:pt>
                <c:pt idx="613">
                  <c:v>21.000160000000001</c:v>
                </c:pt>
                <c:pt idx="614">
                  <c:v>21.032240000000002</c:v>
                </c:pt>
                <c:pt idx="615">
                  <c:v>21.064299999999999</c:v>
                </c:pt>
                <c:pt idx="616">
                  <c:v>21.09637</c:v>
                </c:pt>
                <c:pt idx="617">
                  <c:v>21.128430000000002</c:v>
                </c:pt>
                <c:pt idx="618">
                  <c:v>21.160499999999999</c:v>
                </c:pt>
                <c:pt idx="619">
                  <c:v>21.192550000000001</c:v>
                </c:pt>
                <c:pt idx="620">
                  <c:v>21.224610000000002</c:v>
                </c:pt>
                <c:pt idx="621">
                  <c:v>21.25666</c:v>
                </c:pt>
                <c:pt idx="622">
                  <c:v>21.288709999999998</c:v>
                </c:pt>
                <c:pt idx="623">
                  <c:v>21.32076</c:v>
                </c:pt>
                <c:pt idx="624">
                  <c:v>21.352799999999998</c:v>
                </c:pt>
                <c:pt idx="625">
                  <c:v>21.384839999999997</c:v>
                </c:pt>
                <c:pt idx="626">
                  <c:v>21.416879999999999</c:v>
                </c:pt>
                <c:pt idx="627">
                  <c:v>21.448910000000001</c:v>
                </c:pt>
                <c:pt idx="628">
                  <c:v>21.48095</c:v>
                </c:pt>
                <c:pt idx="629">
                  <c:v>21.512980000000002</c:v>
                </c:pt>
                <c:pt idx="630">
                  <c:v>21.545000000000002</c:v>
                </c:pt>
                <c:pt idx="631">
                  <c:v>21.577020000000001</c:v>
                </c:pt>
                <c:pt idx="632">
                  <c:v>21.60904</c:v>
                </c:pt>
                <c:pt idx="633">
                  <c:v>21.64106</c:v>
                </c:pt>
                <c:pt idx="634">
                  <c:v>21.673069999999999</c:v>
                </c:pt>
                <c:pt idx="635">
                  <c:v>21.705079999999999</c:v>
                </c:pt>
                <c:pt idx="636">
                  <c:v>21.737090000000002</c:v>
                </c:pt>
                <c:pt idx="637">
                  <c:v>21.769090000000002</c:v>
                </c:pt>
                <c:pt idx="638">
                  <c:v>21.801089999999999</c:v>
                </c:pt>
                <c:pt idx="639">
                  <c:v>21.833089999999999</c:v>
                </c:pt>
                <c:pt idx="640">
                  <c:v>21.865079999999999</c:v>
                </c:pt>
                <c:pt idx="641">
                  <c:v>21.897079999999999</c:v>
                </c:pt>
                <c:pt idx="642">
                  <c:v>21.92906</c:v>
                </c:pt>
                <c:pt idx="643">
                  <c:v>21.96105</c:v>
                </c:pt>
                <c:pt idx="644">
                  <c:v>21.993030000000001</c:v>
                </c:pt>
                <c:pt idx="645">
                  <c:v>22.024999999999999</c:v>
                </c:pt>
                <c:pt idx="646">
                  <c:v>22.056979999999999</c:v>
                </c:pt>
                <c:pt idx="647">
                  <c:v>22.088950000000001</c:v>
                </c:pt>
                <c:pt idx="648">
                  <c:v>22.120910000000002</c:v>
                </c:pt>
                <c:pt idx="649">
                  <c:v>22.15288</c:v>
                </c:pt>
                <c:pt idx="650">
                  <c:v>22.184840000000001</c:v>
                </c:pt>
                <c:pt idx="651">
                  <c:v>22.21679</c:v>
                </c:pt>
                <c:pt idx="652">
                  <c:v>22.248750000000001</c:v>
                </c:pt>
                <c:pt idx="653">
                  <c:v>22.280700000000003</c:v>
                </c:pt>
                <c:pt idx="654">
                  <c:v>22.312639999999998</c:v>
                </c:pt>
                <c:pt idx="655">
                  <c:v>22.344580000000001</c:v>
                </c:pt>
                <c:pt idx="656">
                  <c:v>22.376519999999999</c:v>
                </c:pt>
                <c:pt idx="657">
                  <c:v>22.408460000000002</c:v>
                </c:pt>
                <c:pt idx="658">
                  <c:v>22.440389999999997</c:v>
                </c:pt>
                <c:pt idx="659">
                  <c:v>22.47232</c:v>
                </c:pt>
                <c:pt idx="660">
                  <c:v>22.504239999999999</c:v>
                </c:pt>
                <c:pt idx="661">
                  <c:v>22.536159999999999</c:v>
                </c:pt>
                <c:pt idx="662">
                  <c:v>22.568069999999999</c:v>
                </c:pt>
                <c:pt idx="663">
                  <c:v>22.599989999999998</c:v>
                </c:pt>
                <c:pt idx="664">
                  <c:v>22.631899999999998</c:v>
                </c:pt>
                <c:pt idx="665">
                  <c:v>22.663800000000002</c:v>
                </c:pt>
                <c:pt idx="666">
                  <c:v>22.695699999999999</c:v>
                </c:pt>
                <c:pt idx="667">
                  <c:v>22.727599999999999</c:v>
                </c:pt>
                <c:pt idx="668">
                  <c:v>22.75949</c:v>
                </c:pt>
                <c:pt idx="669">
                  <c:v>22.79138</c:v>
                </c:pt>
                <c:pt idx="670">
                  <c:v>22.823259999999998</c:v>
                </c:pt>
                <c:pt idx="671">
                  <c:v>22.855150000000002</c:v>
                </c:pt>
                <c:pt idx="672">
                  <c:v>22.88702</c:v>
                </c:pt>
                <c:pt idx="673">
                  <c:v>22.918899999999997</c:v>
                </c:pt>
                <c:pt idx="674">
                  <c:v>22.950760000000002</c:v>
                </c:pt>
                <c:pt idx="675">
                  <c:v>22.98263</c:v>
                </c:pt>
                <c:pt idx="676">
                  <c:v>23.014490000000002</c:v>
                </c:pt>
                <c:pt idx="677">
                  <c:v>23.04635</c:v>
                </c:pt>
                <c:pt idx="678">
                  <c:v>23.078199999999999</c:v>
                </c:pt>
                <c:pt idx="679">
                  <c:v>23.110050000000001</c:v>
                </c:pt>
                <c:pt idx="680">
                  <c:v>23.14189</c:v>
                </c:pt>
                <c:pt idx="681">
                  <c:v>23.173729999999999</c:v>
                </c:pt>
                <c:pt idx="682">
                  <c:v>23.205570000000002</c:v>
                </c:pt>
                <c:pt idx="683">
                  <c:v>23.237399999999997</c:v>
                </c:pt>
                <c:pt idx="684">
                  <c:v>23.26923</c:v>
                </c:pt>
                <c:pt idx="685">
                  <c:v>23.30105</c:v>
                </c:pt>
                <c:pt idx="686">
                  <c:v>23.33287</c:v>
                </c:pt>
                <c:pt idx="687">
                  <c:v>23.36468</c:v>
                </c:pt>
                <c:pt idx="688">
                  <c:v>23.39649</c:v>
                </c:pt>
                <c:pt idx="689">
                  <c:v>23.4283</c:v>
                </c:pt>
                <c:pt idx="690">
                  <c:v>23.460100000000001</c:v>
                </c:pt>
                <c:pt idx="691">
                  <c:v>23.491900000000001</c:v>
                </c:pt>
                <c:pt idx="692">
                  <c:v>23.523689999999998</c:v>
                </c:pt>
                <c:pt idx="693">
                  <c:v>23.555479999999999</c:v>
                </c:pt>
                <c:pt idx="694">
                  <c:v>23.587260000000001</c:v>
                </c:pt>
                <c:pt idx="695">
                  <c:v>23.619040000000002</c:v>
                </c:pt>
                <c:pt idx="696">
                  <c:v>23.65081</c:v>
                </c:pt>
                <c:pt idx="697">
                  <c:v>23.682580000000002</c:v>
                </c:pt>
                <c:pt idx="698">
                  <c:v>23.71435</c:v>
                </c:pt>
                <c:pt idx="699">
                  <c:v>23.746110000000002</c:v>
                </c:pt>
                <c:pt idx="700">
                  <c:v>23.77786</c:v>
                </c:pt>
                <c:pt idx="701">
                  <c:v>23.809620000000002</c:v>
                </c:pt>
                <c:pt idx="702">
                  <c:v>23.841359999999998</c:v>
                </c:pt>
                <c:pt idx="703">
                  <c:v>23.873100000000001</c:v>
                </c:pt>
                <c:pt idx="704">
                  <c:v>23.90484</c:v>
                </c:pt>
                <c:pt idx="705">
                  <c:v>23.93657</c:v>
                </c:pt>
                <c:pt idx="706">
                  <c:v>23.968299999999999</c:v>
                </c:pt>
                <c:pt idx="707">
                  <c:v>24.000019999999999</c:v>
                </c:pt>
                <c:pt idx="708">
                  <c:v>24.031739999999999</c:v>
                </c:pt>
                <c:pt idx="709">
                  <c:v>24.063460000000003</c:v>
                </c:pt>
                <c:pt idx="710">
                  <c:v>24.09516</c:v>
                </c:pt>
                <c:pt idx="711">
                  <c:v>24.12687</c:v>
                </c:pt>
                <c:pt idx="712">
                  <c:v>24.158570000000001</c:v>
                </c:pt>
                <c:pt idx="713">
                  <c:v>24.190259999999999</c:v>
                </c:pt>
                <c:pt idx="714">
                  <c:v>24.22195</c:v>
                </c:pt>
                <c:pt idx="715">
                  <c:v>24.253630000000001</c:v>
                </c:pt>
                <c:pt idx="716">
                  <c:v>24.285309999999999</c:v>
                </c:pt>
                <c:pt idx="717">
                  <c:v>24.316990000000001</c:v>
                </c:pt>
                <c:pt idx="718">
                  <c:v>24.348649999999999</c:v>
                </c:pt>
                <c:pt idx="719">
                  <c:v>24.380319999999998</c:v>
                </c:pt>
                <c:pt idx="720">
                  <c:v>24.41198</c:v>
                </c:pt>
                <c:pt idx="721">
                  <c:v>24.443629999999999</c:v>
                </c:pt>
                <c:pt idx="722">
                  <c:v>24.475280000000001</c:v>
                </c:pt>
                <c:pt idx="723">
                  <c:v>24.506919999999997</c:v>
                </c:pt>
                <c:pt idx="724">
                  <c:v>24.53856</c:v>
                </c:pt>
                <c:pt idx="725">
                  <c:v>24.57019</c:v>
                </c:pt>
                <c:pt idx="726">
                  <c:v>24.60182</c:v>
                </c:pt>
                <c:pt idx="727">
                  <c:v>24.63344</c:v>
                </c:pt>
                <c:pt idx="728">
                  <c:v>24.66506</c:v>
                </c:pt>
                <c:pt idx="729">
                  <c:v>24.696670000000001</c:v>
                </c:pt>
                <c:pt idx="730">
                  <c:v>24.728280000000002</c:v>
                </c:pt>
                <c:pt idx="731">
                  <c:v>24.759879999999999</c:v>
                </c:pt>
                <c:pt idx="732">
                  <c:v>24.79148</c:v>
                </c:pt>
                <c:pt idx="733">
                  <c:v>24.823070000000001</c:v>
                </c:pt>
                <c:pt idx="734">
                  <c:v>24.854649999999999</c:v>
                </c:pt>
                <c:pt idx="735">
                  <c:v>24.886230000000001</c:v>
                </c:pt>
                <c:pt idx="736">
                  <c:v>24.917810000000003</c:v>
                </c:pt>
                <c:pt idx="737">
                  <c:v>24.949380000000001</c:v>
                </c:pt>
                <c:pt idx="738">
                  <c:v>24.98094</c:v>
                </c:pt>
                <c:pt idx="739">
                  <c:v>25.012500000000003</c:v>
                </c:pt>
                <c:pt idx="740">
                  <c:v>25.044049999999999</c:v>
                </c:pt>
                <c:pt idx="741">
                  <c:v>25.075600000000001</c:v>
                </c:pt>
                <c:pt idx="742">
                  <c:v>25.107140000000001</c:v>
                </c:pt>
                <c:pt idx="743">
                  <c:v>25.138670000000001</c:v>
                </c:pt>
                <c:pt idx="744">
                  <c:v>25.170199999999998</c:v>
                </c:pt>
                <c:pt idx="745">
                  <c:v>25.201729999999998</c:v>
                </c:pt>
                <c:pt idx="746">
                  <c:v>25.233250000000002</c:v>
                </c:pt>
                <c:pt idx="747">
                  <c:v>25.264759999999999</c:v>
                </c:pt>
                <c:pt idx="748">
                  <c:v>25.296270000000003</c:v>
                </c:pt>
                <c:pt idx="749">
                  <c:v>25.327770000000001</c:v>
                </c:pt>
                <c:pt idx="750">
                  <c:v>25.359270000000002</c:v>
                </c:pt>
                <c:pt idx="751">
                  <c:v>25.39076</c:v>
                </c:pt>
                <c:pt idx="752">
                  <c:v>25.42224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9A-4040-A398-D1A3C9865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257600"/>
        <c:axId val="317259136"/>
      </c:scatterChart>
      <c:valAx>
        <c:axId val="317257600"/>
        <c:scaling>
          <c:orientation val="minMax"/>
          <c:max val="1"/>
        </c:scaling>
        <c:delete val="0"/>
        <c:axPos val="b"/>
        <c:numFmt formatCode="0.00E+00" sourceLinked="1"/>
        <c:majorTickMark val="out"/>
        <c:minorTickMark val="none"/>
        <c:tickLblPos val="nextTo"/>
        <c:crossAx val="317259136"/>
        <c:crosses val="autoZero"/>
        <c:crossBetween val="midCat"/>
      </c:valAx>
      <c:valAx>
        <c:axId val="317259136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17257600"/>
        <c:crosses val="autoZero"/>
        <c:crossBetween val="midCat"/>
      </c:valAx>
      <c:spPr>
        <a:ln>
          <a:solidFill>
            <a:schemeClr val="tx2"/>
          </a:solidFill>
        </a:ln>
      </c:spPr>
    </c:plotArea>
    <c:legend>
      <c:legendPos val="r"/>
      <c:overlay val="0"/>
    </c:legend>
    <c:plotVisOnly val="1"/>
    <c:dispBlanksAs val="gap"/>
    <c:showDLblsOverMax val="0"/>
  </c:char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84930508466757"/>
          <c:y val="0.10311242874301729"/>
          <c:w val="0.84973061363814584"/>
          <c:h val="0.7979132904997045"/>
        </c:manualLayout>
      </c:layout>
      <c:scatterChart>
        <c:scatterStyle val="lineMarker"/>
        <c:varyColors val="0"/>
        <c:ser>
          <c:idx val="0"/>
          <c:order val="0"/>
          <c:tx>
            <c:strRef>
              <c:f>'ignition delay-Pang'!$D$1</c:f>
              <c:strCache>
                <c:ptCount val="1"/>
                <c:pt idx="0">
                  <c:v>ignition delay (us)</c:v>
                </c:pt>
              </c:strCache>
            </c:strRef>
          </c:tx>
          <c:spPr>
            <a:ln w="28575">
              <a:noFill/>
            </a:ln>
          </c:spPr>
          <c:xVal>
            <c:numRef>
              <c:f>'ignition delay-Pang'!$A$2:$A$34</c:f>
              <c:numCache>
                <c:formatCode>General</c:formatCode>
                <c:ptCount val="33"/>
                <c:pt idx="0">
                  <c:v>1.0822510822510822</c:v>
                </c:pt>
                <c:pt idx="1">
                  <c:v>1.075268817204301</c:v>
                </c:pt>
                <c:pt idx="2">
                  <c:v>1.075268817204301</c:v>
                </c:pt>
                <c:pt idx="3">
                  <c:v>1.075268817204301</c:v>
                </c:pt>
                <c:pt idx="4">
                  <c:v>1.0741138560687433</c:v>
                </c:pt>
                <c:pt idx="5">
                  <c:v>1.0660980810234542</c:v>
                </c:pt>
                <c:pt idx="6">
                  <c:v>1.0660980810234542</c:v>
                </c:pt>
                <c:pt idx="7">
                  <c:v>1.0660980810234542</c:v>
                </c:pt>
                <c:pt idx="8">
                  <c:v>1.0649627263045793</c:v>
                </c:pt>
                <c:pt idx="9">
                  <c:v>1.0649627263045793</c:v>
                </c:pt>
                <c:pt idx="10">
                  <c:v>1.0593220338983051</c:v>
                </c:pt>
                <c:pt idx="11">
                  <c:v>1.0593220338983051</c:v>
                </c:pt>
                <c:pt idx="12">
                  <c:v>1.053740779768177</c:v>
                </c:pt>
                <c:pt idx="13">
                  <c:v>1.044932079414838</c:v>
                </c:pt>
                <c:pt idx="14">
                  <c:v>1.0438413361169103</c:v>
                </c:pt>
                <c:pt idx="15">
                  <c:v>1.0373443983402491</c:v>
                </c:pt>
                <c:pt idx="16">
                  <c:v>1.0341261633919339</c:v>
                </c:pt>
                <c:pt idx="17">
                  <c:v>1.0341261633919339</c:v>
                </c:pt>
                <c:pt idx="18">
                  <c:v>1.0298661174047374</c:v>
                </c:pt>
                <c:pt idx="19">
                  <c:v>1.0277492291880781</c:v>
                </c:pt>
                <c:pt idx="20">
                  <c:v>1.0256410256410255</c:v>
                </c:pt>
                <c:pt idx="21">
                  <c:v>1.0235414534288638</c:v>
                </c:pt>
                <c:pt idx="22">
                  <c:v>1.019367991845056</c:v>
                </c:pt>
                <c:pt idx="23">
                  <c:v>1.0162601626016261</c:v>
                </c:pt>
                <c:pt idx="24">
                  <c:v>1.0131712259371835</c:v>
                </c:pt>
                <c:pt idx="25">
                  <c:v>1.0080645161290323</c:v>
                </c:pt>
                <c:pt idx="26">
                  <c:v>1</c:v>
                </c:pt>
                <c:pt idx="27">
                  <c:v>0.99700897308075775</c:v>
                </c:pt>
                <c:pt idx="28">
                  <c:v>0.99009900990099009</c:v>
                </c:pt>
                <c:pt idx="29">
                  <c:v>0.98619329388560162</c:v>
                </c:pt>
                <c:pt idx="30">
                  <c:v>0.97943192948090108</c:v>
                </c:pt>
                <c:pt idx="31">
                  <c:v>0.90744101633393826</c:v>
                </c:pt>
                <c:pt idx="32">
                  <c:v>0.89445438282647582</c:v>
                </c:pt>
              </c:numCache>
            </c:numRef>
          </c:xVal>
          <c:yVal>
            <c:numRef>
              <c:f>'ignition delay-Pang'!$D$2:$D$34</c:f>
              <c:numCache>
                <c:formatCode>0.00E+00</c:formatCode>
                <c:ptCount val="33"/>
                <c:pt idx="0">
                  <c:v>10050</c:v>
                </c:pt>
                <c:pt idx="1">
                  <c:v>7912</c:v>
                </c:pt>
                <c:pt idx="2">
                  <c:v>13090</c:v>
                </c:pt>
                <c:pt idx="3">
                  <c:v>10420</c:v>
                </c:pt>
                <c:pt idx="4">
                  <c:v>7851</c:v>
                </c:pt>
                <c:pt idx="5">
                  <c:v>7723</c:v>
                </c:pt>
                <c:pt idx="6">
                  <c:v>6973</c:v>
                </c:pt>
                <c:pt idx="7">
                  <c:v>6133</c:v>
                </c:pt>
                <c:pt idx="8">
                  <c:v>6803</c:v>
                </c:pt>
                <c:pt idx="9">
                  <c:v>7274</c:v>
                </c:pt>
                <c:pt idx="10">
                  <c:v>5627</c:v>
                </c:pt>
                <c:pt idx="11">
                  <c:v>6819</c:v>
                </c:pt>
                <c:pt idx="12">
                  <c:v>4740</c:v>
                </c:pt>
                <c:pt idx="13">
                  <c:v>3652</c:v>
                </c:pt>
                <c:pt idx="14">
                  <c:v>3737</c:v>
                </c:pt>
                <c:pt idx="15">
                  <c:v>3882</c:v>
                </c:pt>
                <c:pt idx="16">
                  <c:v>3408</c:v>
                </c:pt>
                <c:pt idx="17">
                  <c:v>3352</c:v>
                </c:pt>
                <c:pt idx="18">
                  <c:v>2377</c:v>
                </c:pt>
                <c:pt idx="19">
                  <c:v>2260</c:v>
                </c:pt>
                <c:pt idx="20">
                  <c:v>3229</c:v>
                </c:pt>
                <c:pt idx="21">
                  <c:v>2893</c:v>
                </c:pt>
                <c:pt idx="22">
                  <c:v>2920</c:v>
                </c:pt>
                <c:pt idx="23">
                  <c:v>1625</c:v>
                </c:pt>
                <c:pt idx="24">
                  <c:v>2075</c:v>
                </c:pt>
                <c:pt idx="25">
                  <c:v>1641</c:v>
                </c:pt>
                <c:pt idx="26">
                  <c:v>1103</c:v>
                </c:pt>
                <c:pt idx="27">
                  <c:v>1060</c:v>
                </c:pt>
                <c:pt idx="28">
                  <c:v>628</c:v>
                </c:pt>
                <c:pt idx="29">
                  <c:v>637</c:v>
                </c:pt>
                <c:pt idx="30">
                  <c:v>618.4</c:v>
                </c:pt>
                <c:pt idx="31">
                  <c:v>183.7</c:v>
                </c:pt>
                <c:pt idx="32">
                  <c:v>149.6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70-491E-9B8B-B168C18CC6D3}"/>
            </c:ext>
          </c:extLst>
        </c:ser>
        <c:ser>
          <c:idx val="1"/>
          <c:order val="1"/>
          <c:tx>
            <c:strRef>
              <c:f>'ignition delay-Pang'!$I$1</c:f>
              <c:strCache>
                <c:ptCount val="1"/>
                <c:pt idx="0">
                  <c:v>Simulation using Expts dP/dt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ignition delay-Pang'!$G$2:$G$24</c:f>
              <c:numCache>
                <c:formatCode>General</c:formatCode>
                <c:ptCount val="23"/>
                <c:pt idx="0">
                  <c:v>1.1111111111111112</c:v>
                </c:pt>
                <c:pt idx="1">
                  <c:v>1.098901098901099</c:v>
                </c:pt>
                <c:pt idx="2">
                  <c:v>1.0869565217391304</c:v>
                </c:pt>
                <c:pt idx="3">
                  <c:v>1.075268817204301</c:v>
                </c:pt>
                <c:pt idx="4">
                  <c:v>1.0638297872340425</c:v>
                </c:pt>
                <c:pt idx="5">
                  <c:v>1.0526315789473684</c:v>
                </c:pt>
                <c:pt idx="6">
                  <c:v>1.0416666666666667</c:v>
                </c:pt>
                <c:pt idx="7">
                  <c:v>1.0309278350515463</c:v>
                </c:pt>
                <c:pt idx="8">
                  <c:v>1.0204081632653061</c:v>
                </c:pt>
                <c:pt idx="9">
                  <c:v>1.0101010101010102</c:v>
                </c:pt>
                <c:pt idx="10">
                  <c:v>1</c:v>
                </c:pt>
                <c:pt idx="11">
                  <c:v>0.99009900990099009</c:v>
                </c:pt>
                <c:pt idx="12">
                  <c:v>0.98039215686274506</c:v>
                </c:pt>
                <c:pt idx="13">
                  <c:v>0.970873786407767</c:v>
                </c:pt>
                <c:pt idx="14">
                  <c:v>0.96153846153846156</c:v>
                </c:pt>
                <c:pt idx="15">
                  <c:v>0.95238095238095233</c:v>
                </c:pt>
                <c:pt idx="16">
                  <c:v>0.94339622641509435</c:v>
                </c:pt>
                <c:pt idx="17">
                  <c:v>0.93457943925233644</c:v>
                </c:pt>
                <c:pt idx="18">
                  <c:v>0.92592592592592593</c:v>
                </c:pt>
                <c:pt idx="19">
                  <c:v>0.91743119266055051</c:v>
                </c:pt>
                <c:pt idx="20">
                  <c:v>0.90909090909090906</c:v>
                </c:pt>
                <c:pt idx="21">
                  <c:v>0.90090090090090091</c:v>
                </c:pt>
                <c:pt idx="22">
                  <c:v>0.8928571428571429</c:v>
                </c:pt>
              </c:numCache>
            </c:numRef>
          </c:xVal>
          <c:yVal>
            <c:numRef>
              <c:f>'ignition delay-Pang'!$I$2:$I$24</c:f>
              <c:numCache>
                <c:formatCode>General</c:formatCode>
                <c:ptCount val="23"/>
                <c:pt idx="1">
                  <c:v>10400</c:v>
                </c:pt>
                <c:pt idx="2">
                  <c:v>9120</c:v>
                </c:pt>
                <c:pt idx="3">
                  <c:v>8040</c:v>
                </c:pt>
                <c:pt idx="4">
                  <c:v>6960</c:v>
                </c:pt>
                <c:pt idx="5">
                  <c:v>4830</c:v>
                </c:pt>
                <c:pt idx="6">
                  <c:v>3830</c:v>
                </c:pt>
                <c:pt idx="7">
                  <c:v>2640</c:v>
                </c:pt>
                <c:pt idx="8">
                  <c:v>2090</c:v>
                </c:pt>
                <c:pt idx="9">
                  <c:v>1570</c:v>
                </c:pt>
                <c:pt idx="10">
                  <c:v>1140</c:v>
                </c:pt>
                <c:pt idx="11">
                  <c:v>850</c:v>
                </c:pt>
                <c:pt idx="12">
                  <c:v>677</c:v>
                </c:pt>
                <c:pt idx="13">
                  <c:v>553</c:v>
                </c:pt>
                <c:pt idx="14">
                  <c:v>453</c:v>
                </c:pt>
                <c:pt idx="15">
                  <c:v>382</c:v>
                </c:pt>
                <c:pt idx="16">
                  <c:v>348</c:v>
                </c:pt>
                <c:pt idx="17">
                  <c:v>309</c:v>
                </c:pt>
                <c:pt idx="18">
                  <c:v>276</c:v>
                </c:pt>
                <c:pt idx="19">
                  <c:v>245</c:v>
                </c:pt>
                <c:pt idx="20">
                  <c:v>223</c:v>
                </c:pt>
                <c:pt idx="21">
                  <c:v>202</c:v>
                </c:pt>
                <c:pt idx="22">
                  <c:v>1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70-491E-9B8B-B168C18CC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5913344"/>
        <c:axId val="315914880"/>
      </c:scatterChart>
      <c:valAx>
        <c:axId val="315913344"/>
        <c:scaling>
          <c:orientation val="minMax"/>
          <c:min val="0.85000000000000009"/>
        </c:scaling>
        <c:delete val="0"/>
        <c:axPos val="b"/>
        <c:numFmt formatCode="General" sourceLinked="1"/>
        <c:majorTickMark val="out"/>
        <c:minorTickMark val="none"/>
        <c:tickLblPos val="nextTo"/>
        <c:crossAx val="315914880"/>
        <c:crossesAt val="0.1"/>
        <c:crossBetween val="midCat"/>
      </c:valAx>
      <c:valAx>
        <c:axId val="315914880"/>
        <c:scaling>
          <c:logBase val="10"/>
          <c:orientation val="minMax"/>
          <c:min val="10"/>
        </c:scaling>
        <c:delete val="0"/>
        <c:axPos val="l"/>
        <c:numFmt formatCode="0.00E+00" sourceLinked="1"/>
        <c:majorTickMark val="out"/>
        <c:minorTickMark val="out"/>
        <c:tickLblPos val="nextTo"/>
        <c:crossAx val="3159133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864008321455421"/>
          <c:y val="0.55431211988331963"/>
          <c:w val="0.17899904976728523"/>
          <c:h val="7.2973823187355819E-2"/>
        </c:manualLayout>
      </c:layout>
      <c:overlay val="0"/>
    </c:legend>
    <c:plotVisOnly val="1"/>
    <c:dispBlanksAs val="gap"/>
    <c:showDLblsOverMax val="0"/>
  </c:char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gnition delay-1988and 1973'!$C$1</c:f>
              <c:strCache>
                <c:ptCount val="1"/>
                <c:pt idx="0">
                  <c:v>Slack 1987 2atm</c:v>
                </c:pt>
              </c:strCache>
            </c:strRef>
          </c:tx>
          <c:spPr>
            <a:ln w="28575">
              <a:noFill/>
            </a:ln>
          </c:spPr>
          <c:xVal>
            <c:numRef>
              <c:f>'Ignition delay-1988and 1973'!$B$3:$B$18</c:f>
              <c:numCache>
                <c:formatCode>0.00E+00</c:formatCode>
                <c:ptCount val="16"/>
                <c:pt idx="0">
                  <c:v>1.01599369085174</c:v>
                </c:pt>
                <c:pt idx="1">
                  <c:v>1.00943217665615</c:v>
                </c:pt>
                <c:pt idx="2">
                  <c:v>1.0110725552050499</c:v>
                </c:pt>
                <c:pt idx="3">
                  <c:v>1.0086119873817001</c:v>
                </c:pt>
                <c:pt idx="4">
                  <c:v>0.99671924290220804</c:v>
                </c:pt>
                <c:pt idx="5">
                  <c:v>0.98605678233438498</c:v>
                </c:pt>
                <c:pt idx="6">
                  <c:v>0.97416403785489003</c:v>
                </c:pt>
                <c:pt idx="7">
                  <c:v>0.97703470031545703</c:v>
                </c:pt>
                <c:pt idx="8">
                  <c:v>0.97006309148265002</c:v>
                </c:pt>
                <c:pt idx="9">
                  <c:v>0.95817034700315495</c:v>
                </c:pt>
                <c:pt idx="10">
                  <c:v>0.94381703470031497</c:v>
                </c:pt>
                <c:pt idx="11">
                  <c:v>0.92864353312302805</c:v>
                </c:pt>
                <c:pt idx="12">
                  <c:v>0.90895899053627804</c:v>
                </c:pt>
                <c:pt idx="13">
                  <c:v>0.87738170347003197</c:v>
                </c:pt>
                <c:pt idx="14">
                  <c:v>0.85523659305993704</c:v>
                </c:pt>
                <c:pt idx="15">
                  <c:v>0.84662460567823306</c:v>
                </c:pt>
              </c:numCache>
            </c:numRef>
          </c:xVal>
          <c:yVal>
            <c:numRef>
              <c:f>'Ignition delay-1988and 1973'!$C$3:$C$18</c:f>
              <c:numCache>
                <c:formatCode>0.00E+00</c:formatCode>
                <c:ptCount val="16"/>
                <c:pt idx="0">
                  <c:v>621.93466293598703</c:v>
                </c:pt>
                <c:pt idx="1">
                  <c:v>482.46450080759303</c:v>
                </c:pt>
                <c:pt idx="2">
                  <c:v>428.55014329054501</c:v>
                </c:pt>
                <c:pt idx="3">
                  <c:v>300.33813991684298</c:v>
                </c:pt>
                <c:pt idx="4">
                  <c:v>355.73785800935099</c:v>
                </c:pt>
                <c:pt idx="5">
                  <c:v>262.29789634108101</c:v>
                </c:pt>
                <c:pt idx="6">
                  <c:v>137.85430442663801</c:v>
                </c:pt>
                <c:pt idx="7">
                  <c:v>124.53991697400799</c:v>
                </c:pt>
                <c:pt idx="8">
                  <c:v>114.43233829664899</c:v>
                </c:pt>
                <c:pt idx="9">
                  <c:v>73.688177414118201</c:v>
                </c:pt>
                <c:pt idx="10">
                  <c:v>58.1393773454813</c:v>
                </c:pt>
                <c:pt idx="11">
                  <c:v>45.101499144354598</c:v>
                </c:pt>
                <c:pt idx="12">
                  <c:v>34.400093212478197</c:v>
                </c:pt>
                <c:pt idx="13">
                  <c:v>24.108404045958199</c:v>
                </c:pt>
                <c:pt idx="14">
                  <c:v>17.7759648657619</c:v>
                </c:pt>
                <c:pt idx="15">
                  <c:v>17.4775769661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A7-4913-BDAB-3CCD7E7A688B}"/>
            </c:ext>
          </c:extLst>
        </c:ser>
        <c:ser>
          <c:idx val="1"/>
          <c:order val="1"/>
          <c:tx>
            <c:strRef>
              <c:f>'Ignition delay-1988and 1973'!$F$1</c:f>
              <c:strCache>
                <c:ptCount val="1"/>
                <c:pt idx="0">
                  <c:v>Bhaskaran 1973 2.5 atm</c:v>
                </c:pt>
              </c:strCache>
            </c:strRef>
          </c:tx>
          <c:spPr>
            <a:ln w="28575">
              <a:noFill/>
            </a:ln>
          </c:spPr>
          <c:xVal>
            <c:numRef>
              <c:f>'Ignition delay-1988and 1973'!$E$3:$E$16</c:f>
              <c:numCache>
                <c:formatCode>0.00E+00</c:formatCode>
                <c:ptCount val="14"/>
                <c:pt idx="0">
                  <c:v>0.96473186119873799</c:v>
                </c:pt>
                <c:pt idx="1">
                  <c:v>0.93807570977917998</c:v>
                </c:pt>
                <c:pt idx="2">
                  <c:v>0.930694006309148</c:v>
                </c:pt>
                <c:pt idx="3">
                  <c:v>0.92618296529968402</c:v>
                </c:pt>
                <c:pt idx="4">
                  <c:v>0.91141955835962096</c:v>
                </c:pt>
                <c:pt idx="5">
                  <c:v>0.89706624605678198</c:v>
                </c:pt>
                <c:pt idx="6">
                  <c:v>0.854416403785489</c:v>
                </c:pt>
                <c:pt idx="7">
                  <c:v>0.84744479495268099</c:v>
                </c:pt>
                <c:pt idx="8">
                  <c:v>0.83186119873816999</c:v>
                </c:pt>
                <c:pt idx="9">
                  <c:v>0.81012618296530003</c:v>
                </c:pt>
                <c:pt idx="10">
                  <c:v>0.79372239747634099</c:v>
                </c:pt>
                <c:pt idx="11">
                  <c:v>0.78757097791798103</c:v>
                </c:pt>
                <c:pt idx="12">
                  <c:v>0.77403785488958998</c:v>
                </c:pt>
                <c:pt idx="13">
                  <c:v>0.75476340694006305</c:v>
                </c:pt>
              </c:numCache>
            </c:numRef>
          </c:xVal>
          <c:yVal>
            <c:numRef>
              <c:f>'Ignition delay-1988and 1973'!$F$3:$F$16</c:f>
              <c:numCache>
                <c:formatCode>0.00E+00</c:formatCode>
                <c:ptCount val="14"/>
                <c:pt idx="0">
                  <c:v>186.962974763364</c:v>
                </c:pt>
                <c:pt idx="1">
                  <c:v>84.374943326422596</c:v>
                </c:pt>
                <c:pt idx="2">
                  <c:v>58.1393773454813</c:v>
                </c:pt>
                <c:pt idx="3">
                  <c:v>65.4536840260362</c:v>
                </c:pt>
                <c:pt idx="4">
                  <c:v>45.101499144354598</c:v>
                </c:pt>
                <c:pt idx="5">
                  <c:v>34.987392675032098</c:v>
                </c:pt>
                <c:pt idx="6">
                  <c:v>22.151781650498101</c:v>
                </c:pt>
                <c:pt idx="7">
                  <c:v>21.779941154157498</c:v>
                </c:pt>
                <c:pt idx="8">
                  <c:v>18.388110420246601</c:v>
                </c:pt>
                <c:pt idx="9">
                  <c:v>15.007680804301</c:v>
                </c:pt>
                <c:pt idx="10">
                  <c:v>12.043094813000099</c:v>
                </c:pt>
                <c:pt idx="11">
                  <c:v>12.670506767123401</c:v>
                </c:pt>
                <c:pt idx="12">
                  <c:v>12.248701904454</c:v>
                </c:pt>
                <c:pt idx="13">
                  <c:v>10.1676012646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A7-4913-BDAB-3CCD7E7A68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606912"/>
        <c:axId val="317629184"/>
      </c:scatterChart>
      <c:valAx>
        <c:axId val="317606912"/>
        <c:scaling>
          <c:orientation val="minMax"/>
          <c:max val="1.2"/>
          <c:min val="0.60000000000000009"/>
        </c:scaling>
        <c:delete val="0"/>
        <c:axPos val="b"/>
        <c:numFmt formatCode="0.00E+00" sourceLinked="1"/>
        <c:majorTickMark val="out"/>
        <c:minorTickMark val="none"/>
        <c:tickLblPos val="nextTo"/>
        <c:crossAx val="317629184"/>
        <c:crosses val="autoZero"/>
        <c:crossBetween val="midCat"/>
      </c:valAx>
      <c:valAx>
        <c:axId val="317629184"/>
        <c:scaling>
          <c:logBase val="10"/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317606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5789292814672332"/>
          <c:y val="0.1182368932915274"/>
          <c:w val="0.765796696326843"/>
          <c:h val="0.73872932197034691"/>
        </c:manualLayout>
      </c:layout>
      <c:scatterChart>
        <c:scatterStyle val="lineMarker"/>
        <c:varyColors val="0"/>
        <c:ser>
          <c:idx val="1"/>
          <c:order val="0"/>
          <c:tx>
            <c:strRef>
              <c:f>'934K 6.00atm'!$C$2</c:f>
              <c:strCache>
                <c:ptCount val="1"/>
                <c:pt idx="0">
                  <c:v>H2-expts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noFill/>
              <a:ln w="25400">
                <a:solidFill>
                  <a:srgbClr val="00B050"/>
                </a:solidFill>
              </a:ln>
            </c:spPr>
          </c:marker>
          <c:xVal>
            <c:numRef>
              <c:f>'934K 6.00atm'!$A$3:$A$21</c:f>
              <c:numCache>
                <c:formatCode>General</c:formatCode>
                <c:ptCount val="19"/>
                <c:pt idx="0">
                  <c:v>3.24826E-2</c:v>
                </c:pt>
                <c:pt idx="1">
                  <c:v>4.7099799999999997E-2</c:v>
                </c:pt>
                <c:pt idx="2">
                  <c:v>6.4965200000000001E-2</c:v>
                </c:pt>
                <c:pt idx="3">
                  <c:v>8.7703000000000003E-2</c:v>
                </c:pt>
                <c:pt idx="4">
                  <c:v>0.113689</c:v>
                </c:pt>
                <c:pt idx="5">
                  <c:v>0.14129900000000001</c:v>
                </c:pt>
                <c:pt idx="6">
                  <c:v>0.18027799999999999</c:v>
                </c:pt>
                <c:pt idx="7">
                  <c:v>0.22250600000000001</c:v>
                </c:pt>
                <c:pt idx="8">
                  <c:v>0.26310899999999998</c:v>
                </c:pt>
                <c:pt idx="9">
                  <c:v>0.30208800000000002</c:v>
                </c:pt>
                <c:pt idx="10">
                  <c:v>0.33781899999999998</c:v>
                </c:pt>
                <c:pt idx="11">
                  <c:v>0.38004599999999999</c:v>
                </c:pt>
                <c:pt idx="12">
                  <c:v>0.41902600000000001</c:v>
                </c:pt>
                <c:pt idx="13">
                  <c:v>0.46287699999999998</c:v>
                </c:pt>
                <c:pt idx="14">
                  <c:v>0.50023200000000001</c:v>
                </c:pt>
                <c:pt idx="15">
                  <c:v>0.53758700000000004</c:v>
                </c:pt>
                <c:pt idx="16">
                  <c:v>0.58143900000000004</c:v>
                </c:pt>
                <c:pt idx="17">
                  <c:v>0.61879399999999996</c:v>
                </c:pt>
                <c:pt idx="18">
                  <c:v>0.66264500000000004</c:v>
                </c:pt>
              </c:numCache>
            </c:numRef>
          </c:xVal>
          <c:yVal>
            <c:numRef>
              <c:f>'934K 6.00atm'!$C$3:$C$21</c:f>
              <c:numCache>
                <c:formatCode>General</c:formatCode>
                <c:ptCount val="19"/>
                <c:pt idx="0">
                  <c:v>9.9099099999999992E-3</c:v>
                </c:pt>
                <c:pt idx="1">
                  <c:v>9.6396399999999997E-3</c:v>
                </c:pt>
                <c:pt idx="2">
                  <c:v>9.0991000000000006E-3</c:v>
                </c:pt>
                <c:pt idx="3">
                  <c:v>8.8288299999999993E-3</c:v>
                </c:pt>
                <c:pt idx="4">
                  <c:v>8.4684700000000005E-3</c:v>
                </c:pt>
                <c:pt idx="5">
                  <c:v>8.10811E-3</c:v>
                </c:pt>
                <c:pt idx="6">
                  <c:v>7.7477500000000003E-3</c:v>
                </c:pt>
                <c:pt idx="7">
                  <c:v>6.9369399999999999E-3</c:v>
                </c:pt>
                <c:pt idx="8">
                  <c:v>6.3964E-3</c:v>
                </c:pt>
                <c:pt idx="9">
                  <c:v>5.8558600000000009E-3</c:v>
                </c:pt>
                <c:pt idx="10">
                  <c:v>5.4054100000000002E-3</c:v>
                </c:pt>
                <c:pt idx="11">
                  <c:v>4.6846800000000001E-3</c:v>
                </c:pt>
                <c:pt idx="12">
                  <c:v>4.4144099999999997E-3</c:v>
                </c:pt>
                <c:pt idx="13">
                  <c:v>3.6036000000000002E-3</c:v>
                </c:pt>
                <c:pt idx="14">
                  <c:v>3.2432400000000001E-3</c:v>
                </c:pt>
                <c:pt idx="15">
                  <c:v>2.7027000000000002E-3</c:v>
                </c:pt>
                <c:pt idx="16">
                  <c:v>2.5225199999999999E-3</c:v>
                </c:pt>
                <c:pt idx="17">
                  <c:v>2.27443E-3</c:v>
                </c:pt>
                <c:pt idx="18">
                  <c:v>2.072070000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31-4FDB-B514-7C704EA65301}"/>
            </c:ext>
          </c:extLst>
        </c:ser>
        <c:ser>
          <c:idx val="4"/>
          <c:order val="1"/>
          <c:tx>
            <c:strRef>
              <c:f>'934K 6.00atm'!$F$2</c:f>
              <c:strCache>
                <c:ptCount val="1"/>
                <c:pt idx="0">
                  <c:v>O2-expts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noFill/>
              <a:ln w="25400"/>
            </c:spPr>
          </c:marker>
          <c:xVal>
            <c:numRef>
              <c:f>'934K 6.00atm'!$D$3:$D$20</c:f>
              <c:numCache>
                <c:formatCode>General</c:formatCode>
                <c:ptCount val="18"/>
                <c:pt idx="0">
                  <c:v>3.4106699999999997E-2</c:v>
                </c:pt>
                <c:pt idx="1">
                  <c:v>4.3851500000000002E-2</c:v>
                </c:pt>
                <c:pt idx="2">
                  <c:v>6.3341099999999997E-2</c:v>
                </c:pt>
                <c:pt idx="3">
                  <c:v>0.112065</c:v>
                </c:pt>
                <c:pt idx="4">
                  <c:v>0.14454800000000001</c:v>
                </c:pt>
                <c:pt idx="5">
                  <c:v>0.18515100000000001</c:v>
                </c:pt>
                <c:pt idx="6">
                  <c:v>0.22413</c:v>
                </c:pt>
                <c:pt idx="7">
                  <c:v>0.26148500000000002</c:v>
                </c:pt>
                <c:pt idx="8">
                  <c:v>0.305336</c:v>
                </c:pt>
                <c:pt idx="9">
                  <c:v>0.34106700000000001</c:v>
                </c:pt>
                <c:pt idx="10">
                  <c:v>0.38167099999999998</c:v>
                </c:pt>
                <c:pt idx="11">
                  <c:v>0.41902600000000001</c:v>
                </c:pt>
                <c:pt idx="12">
                  <c:v>0.46125300000000002</c:v>
                </c:pt>
                <c:pt idx="13">
                  <c:v>0.50023200000000001</c:v>
                </c:pt>
                <c:pt idx="14">
                  <c:v>0.53758700000000004</c:v>
                </c:pt>
                <c:pt idx="15">
                  <c:v>0.57818999999999998</c:v>
                </c:pt>
                <c:pt idx="16">
                  <c:v>0.61879399999999996</c:v>
                </c:pt>
                <c:pt idx="17">
                  <c:v>0.66264500000000004</c:v>
                </c:pt>
              </c:numCache>
            </c:numRef>
          </c:xVal>
          <c:yVal>
            <c:numRef>
              <c:f>'934K 6.00atm'!$F$3:$F$20</c:f>
              <c:numCache>
                <c:formatCode>General</c:formatCode>
                <c:ptCount val="18"/>
                <c:pt idx="0">
                  <c:v>4.9549500000000005E-3</c:v>
                </c:pt>
                <c:pt idx="1">
                  <c:v>4.6846800000000001E-3</c:v>
                </c:pt>
                <c:pt idx="2">
                  <c:v>4.5044999999999998E-3</c:v>
                </c:pt>
                <c:pt idx="3">
                  <c:v>4.3243199999999996E-3</c:v>
                </c:pt>
                <c:pt idx="4">
                  <c:v>4.05405E-3</c:v>
                </c:pt>
                <c:pt idx="5">
                  <c:v>3.78378E-3</c:v>
                </c:pt>
                <c:pt idx="6">
                  <c:v>3.5135100000000001E-3</c:v>
                </c:pt>
                <c:pt idx="7">
                  <c:v>3.15315E-3</c:v>
                </c:pt>
                <c:pt idx="8">
                  <c:v>2.7927899999999999E-3</c:v>
                </c:pt>
                <c:pt idx="9">
                  <c:v>2.61261E-3</c:v>
                </c:pt>
                <c:pt idx="10">
                  <c:v>2.34234E-3</c:v>
                </c:pt>
                <c:pt idx="11">
                  <c:v>2.2522499999999999E-3</c:v>
                </c:pt>
                <c:pt idx="12">
                  <c:v>1.89189E-3</c:v>
                </c:pt>
                <c:pt idx="13">
                  <c:v>1.89189E-3</c:v>
                </c:pt>
                <c:pt idx="14">
                  <c:v>1.62162E-3</c:v>
                </c:pt>
                <c:pt idx="15">
                  <c:v>1.44144E-3</c:v>
                </c:pt>
                <c:pt idx="16">
                  <c:v>1.181E-3</c:v>
                </c:pt>
                <c:pt idx="17">
                  <c:v>1.081079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31-4FDB-B514-7C704EA65301}"/>
            </c:ext>
          </c:extLst>
        </c:ser>
        <c:ser>
          <c:idx val="5"/>
          <c:order val="2"/>
          <c:tx>
            <c:strRef>
              <c:f>'934K 6.00atm'!$I$2</c:f>
              <c:strCache>
                <c:ptCount val="1"/>
                <c:pt idx="0">
                  <c:v>H2O-expts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</c:marker>
          <c:xVal>
            <c:numRef>
              <c:f>'934K 6.00atm'!$G$3:$G$21</c:f>
              <c:numCache>
                <c:formatCode>General</c:formatCode>
                <c:ptCount val="19"/>
                <c:pt idx="0">
                  <c:v>3.0858500000000001E-2</c:v>
                </c:pt>
                <c:pt idx="1">
                  <c:v>4.3851500000000002E-2</c:v>
                </c:pt>
                <c:pt idx="2">
                  <c:v>5.5220400000000003E-2</c:v>
                </c:pt>
                <c:pt idx="3">
                  <c:v>8.60789E-2</c:v>
                </c:pt>
                <c:pt idx="4">
                  <c:v>0.107193</c:v>
                </c:pt>
                <c:pt idx="5">
                  <c:v>0.14779600000000001</c:v>
                </c:pt>
                <c:pt idx="6">
                  <c:v>0.18515100000000001</c:v>
                </c:pt>
                <c:pt idx="7">
                  <c:v>0.220882</c:v>
                </c:pt>
                <c:pt idx="8">
                  <c:v>0.26148500000000002</c:v>
                </c:pt>
                <c:pt idx="9">
                  <c:v>0.30371199999999998</c:v>
                </c:pt>
                <c:pt idx="10">
                  <c:v>0.33944299999999999</c:v>
                </c:pt>
                <c:pt idx="11">
                  <c:v>0.383295</c:v>
                </c:pt>
                <c:pt idx="12">
                  <c:v>0.423898</c:v>
                </c:pt>
                <c:pt idx="13">
                  <c:v>0.46287699999999998</c:v>
                </c:pt>
                <c:pt idx="14">
                  <c:v>0.498608</c:v>
                </c:pt>
                <c:pt idx="15">
                  <c:v>0.539211</c:v>
                </c:pt>
                <c:pt idx="16">
                  <c:v>0.58143900000000004</c:v>
                </c:pt>
                <c:pt idx="17">
                  <c:v>0.61716899999999997</c:v>
                </c:pt>
                <c:pt idx="18">
                  <c:v>0.66589299999999996</c:v>
                </c:pt>
              </c:numCache>
            </c:numRef>
          </c:xVal>
          <c:yVal>
            <c:numRef>
              <c:f>'934K 6.00atm'!$I$3:$I$21</c:f>
              <c:numCache>
                <c:formatCode>General</c:formatCode>
                <c:ptCount val="19"/>
                <c:pt idx="0">
                  <c:v>-9.0090099999999993E-5</c:v>
                </c:pt>
                <c:pt idx="1">
                  <c:v>2.7026999999999997E-4</c:v>
                </c:pt>
                <c:pt idx="2">
                  <c:v>8.1081100000000004E-4</c:v>
                </c:pt>
                <c:pt idx="3">
                  <c:v>1.2612599999999999E-3</c:v>
                </c:pt>
                <c:pt idx="4">
                  <c:v>1.62162E-3</c:v>
                </c:pt>
                <c:pt idx="5">
                  <c:v>1.8018000000000001E-3</c:v>
                </c:pt>
                <c:pt idx="6">
                  <c:v>2.61261E-3</c:v>
                </c:pt>
                <c:pt idx="7">
                  <c:v>2.9729699999999997E-3</c:v>
                </c:pt>
                <c:pt idx="8">
                  <c:v>3.3333299999999998E-3</c:v>
                </c:pt>
                <c:pt idx="9">
                  <c:v>4.1441400000000001E-3</c:v>
                </c:pt>
                <c:pt idx="10">
                  <c:v>4.6846800000000001E-3</c:v>
                </c:pt>
                <c:pt idx="11">
                  <c:v>5.0450499999999997E-3</c:v>
                </c:pt>
                <c:pt idx="12">
                  <c:v>5.6756799999999998E-3</c:v>
                </c:pt>
                <c:pt idx="13">
                  <c:v>6.1261299999999996E-3</c:v>
                </c:pt>
                <c:pt idx="14">
                  <c:v>6.6666700000000004E-3</c:v>
                </c:pt>
                <c:pt idx="15">
                  <c:v>7.2972999999999996E-3</c:v>
                </c:pt>
                <c:pt idx="16">
                  <c:v>7.56757E-3</c:v>
                </c:pt>
                <c:pt idx="17">
                  <c:v>7.6374799999999994E-3</c:v>
                </c:pt>
                <c:pt idx="18">
                  <c:v>7.90900000000000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31-4FDB-B514-7C704EA65301}"/>
            </c:ext>
          </c:extLst>
        </c:ser>
        <c:ser>
          <c:idx val="0"/>
          <c:order val="3"/>
          <c:tx>
            <c:strRef>
              <c:f>'934K 6.00atm'!$L$1</c:f>
              <c:strCache>
                <c:ptCount val="1"/>
                <c:pt idx="0">
                  <c:v>H2-HP-Mech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934K 6.00atm'!$O$4:$O$187</c:f>
              <c:numCache>
                <c:formatCode>0.00E+00</c:formatCode>
                <c:ptCount val="184"/>
                <c:pt idx="0">
                  <c:v>-0.39</c:v>
                </c:pt>
                <c:pt idx="1">
                  <c:v>-0.38</c:v>
                </c:pt>
                <c:pt idx="2">
                  <c:v>-0.37</c:v>
                </c:pt>
                <c:pt idx="3">
                  <c:v>-0.36</c:v>
                </c:pt>
                <c:pt idx="4">
                  <c:v>-0.35000000000000003</c:v>
                </c:pt>
                <c:pt idx="5">
                  <c:v>-0.34</c:v>
                </c:pt>
                <c:pt idx="6">
                  <c:v>-0.33</c:v>
                </c:pt>
                <c:pt idx="7">
                  <c:v>-0.32</c:v>
                </c:pt>
                <c:pt idx="8">
                  <c:v>-0.31</c:v>
                </c:pt>
                <c:pt idx="9">
                  <c:v>-0.30000000999999998</c:v>
                </c:pt>
                <c:pt idx="10">
                  <c:v>-0.29000001000000003</c:v>
                </c:pt>
                <c:pt idx="11">
                  <c:v>-0.28000000000000003</c:v>
                </c:pt>
                <c:pt idx="12">
                  <c:v>-0.27</c:v>
                </c:pt>
                <c:pt idx="13">
                  <c:v>-0.26000010000000001</c:v>
                </c:pt>
                <c:pt idx="14">
                  <c:v>-0.2500001</c:v>
                </c:pt>
                <c:pt idx="15">
                  <c:v>-0.24000020000000002</c:v>
                </c:pt>
                <c:pt idx="16">
                  <c:v>-0.23000040000000002</c:v>
                </c:pt>
                <c:pt idx="17">
                  <c:v>-0.22000070000000002</c:v>
                </c:pt>
                <c:pt idx="18">
                  <c:v>-0.2100013</c:v>
                </c:pt>
                <c:pt idx="19">
                  <c:v>-0.20000230000000002</c:v>
                </c:pt>
                <c:pt idx="20">
                  <c:v>-0.1900039</c:v>
                </c:pt>
                <c:pt idx="21">
                  <c:v>-0.18000650000000001</c:v>
                </c:pt>
                <c:pt idx="22">
                  <c:v>-0.17001060000000001</c:v>
                </c:pt>
                <c:pt idx="23">
                  <c:v>-0.16001650000000001</c:v>
                </c:pt>
                <c:pt idx="24">
                  <c:v>-0.15002500000000002</c:v>
                </c:pt>
                <c:pt idx="25">
                  <c:v>-0.14003670000000001</c:v>
                </c:pt>
                <c:pt idx="26">
                  <c:v>-0.13005230000000001</c:v>
                </c:pt>
                <c:pt idx="27">
                  <c:v>-0.12007220000000002</c:v>
                </c:pt>
                <c:pt idx="28">
                  <c:v>-0.11009720000000001</c:v>
                </c:pt>
                <c:pt idx="29">
                  <c:v>-0.10012760000000004</c:v>
                </c:pt>
                <c:pt idx="30">
                  <c:v>-9.0163800000000016E-2</c:v>
                </c:pt>
                <c:pt idx="31">
                  <c:v>-8.0206100000000002E-2</c:v>
                </c:pt>
                <c:pt idx="32">
                  <c:v>-7.0254700000000003E-2</c:v>
                </c:pt>
                <c:pt idx="33">
                  <c:v>-6.0309900000000027E-2</c:v>
                </c:pt>
                <c:pt idx="34">
                  <c:v>-5.0371600000000016E-2</c:v>
                </c:pt>
                <c:pt idx="35">
                  <c:v>-4.0440100000000034E-2</c:v>
                </c:pt>
                <c:pt idx="36">
                  <c:v>-3.0515300000000023E-2</c:v>
                </c:pt>
                <c:pt idx="37">
                  <c:v>-2.0597399999999988E-2</c:v>
                </c:pt>
                <c:pt idx="38">
                  <c:v>-1.0686300000000037E-2</c:v>
                </c:pt>
                <c:pt idx="39">
                  <c:v>-7.8220000000001066E-4</c:v>
                </c:pt>
                <c:pt idx="40">
                  <c:v>9.1148999999999814E-3</c:v>
                </c:pt>
                <c:pt idx="41">
                  <c:v>1.9005099999999997E-2</c:v>
                </c:pt>
                <c:pt idx="42">
                  <c:v>2.8888199999999975E-2</c:v>
                </c:pt>
                <c:pt idx="43">
                  <c:v>3.8764299999999974E-2</c:v>
                </c:pt>
                <c:pt idx="44">
                  <c:v>4.8633399999999993E-2</c:v>
                </c:pt>
                <c:pt idx="45">
                  <c:v>5.8495299999999972E-2</c:v>
                </c:pt>
                <c:pt idx="46">
                  <c:v>6.8350199999999972E-2</c:v>
                </c:pt>
                <c:pt idx="47">
                  <c:v>7.819799999999999E-2</c:v>
                </c:pt>
                <c:pt idx="48">
                  <c:v>8.8038599999999967E-2</c:v>
                </c:pt>
                <c:pt idx="49">
                  <c:v>9.7872199999999965E-2</c:v>
                </c:pt>
                <c:pt idx="50">
                  <c:v>0.10769849999999997</c:v>
                </c:pt>
                <c:pt idx="51">
                  <c:v>0.11751780000000001</c:v>
                </c:pt>
                <c:pt idx="52">
                  <c:v>0.12732979999999994</c:v>
                </c:pt>
                <c:pt idx="53">
                  <c:v>0.13713469999999994</c:v>
                </c:pt>
                <c:pt idx="54">
                  <c:v>0.14693239999999996</c:v>
                </c:pt>
                <c:pt idx="55">
                  <c:v>0.15672299999999995</c:v>
                </c:pt>
                <c:pt idx="56">
                  <c:v>0.1665063</c:v>
                </c:pt>
                <c:pt idx="57">
                  <c:v>0.17628250000000001</c:v>
                </c:pt>
                <c:pt idx="58">
                  <c:v>0.18605159999999998</c:v>
                </c:pt>
                <c:pt idx="59">
                  <c:v>0.19581340000000003</c:v>
                </c:pt>
                <c:pt idx="60">
                  <c:v>0.20556810000000003</c:v>
                </c:pt>
                <c:pt idx="61">
                  <c:v>0.2153157</c:v>
                </c:pt>
                <c:pt idx="62">
                  <c:v>0.22505609999999998</c:v>
                </c:pt>
                <c:pt idx="63">
                  <c:v>0.23478940000000004</c:v>
                </c:pt>
                <c:pt idx="64">
                  <c:v>0.24451559999999994</c:v>
                </c:pt>
                <c:pt idx="65">
                  <c:v>0.25423470000000004</c:v>
                </c:pt>
                <c:pt idx="66">
                  <c:v>0.26394669999999998</c:v>
                </c:pt>
                <c:pt idx="67">
                  <c:v>0.27365169999999994</c:v>
                </c:pt>
                <c:pt idx="68">
                  <c:v>0.28334970000000004</c:v>
                </c:pt>
                <c:pt idx="69">
                  <c:v>0.29304069999999993</c:v>
                </c:pt>
                <c:pt idx="70">
                  <c:v>0.30272469999999996</c:v>
                </c:pt>
                <c:pt idx="71">
                  <c:v>0.31240179999999995</c:v>
                </c:pt>
                <c:pt idx="72">
                  <c:v>0.32207200000000002</c:v>
                </c:pt>
                <c:pt idx="73">
                  <c:v>0.33173529999999996</c:v>
                </c:pt>
                <c:pt idx="74">
                  <c:v>0.34139189999999997</c:v>
                </c:pt>
                <c:pt idx="75">
                  <c:v>0.35104159999999995</c:v>
                </c:pt>
                <c:pt idx="76">
                  <c:v>0.36068469999999997</c:v>
                </c:pt>
                <c:pt idx="77">
                  <c:v>0.37032100000000001</c:v>
                </c:pt>
                <c:pt idx="78">
                  <c:v>0.37995080000000003</c:v>
                </c:pt>
                <c:pt idx="79">
                  <c:v>0.38957390000000003</c:v>
                </c:pt>
                <c:pt idx="80">
                  <c:v>0.39919059999999995</c:v>
                </c:pt>
                <c:pt idx="81">
                  <c:v>0.40880079999999996</c:v>
                </c:pt>
                <c:pt idx="82">
                  <c:v>0.41840460000000002</c:v>
                </c:pt>
                <c:pt idx="83">
                  <c:v>0.42800199999999999</c:v>
                </c:pt>
                <c:pt idx="84">
                  <c:v>0.43759320000000002</c:v>
                </c:pt>
                <c:pt idx="85">
                  <c:v>0.44717810000000002</c:v>
                </c:pt>
                <c:pt idx="86">
                  <c:v>0.45675699999999997</c:v>
                </c:pt>
                <c:pt idx="87">
                  <c:v>0.46632969999999996</c:v>
                </c:pt>
                <c:pt idx="88">
                  <c:v>0.47589649999999994</c:v>
                </c:pt>
                <c:pt idx="89">
                  <c:v>0.48545740000000004</c:v>
                </c:pt>
                <c:pt idx="90">
                  <c:v>0.49501240000000002</c:v>
                </c:pt>
                <c:pt idx="91">
                  <c:v>0.50456159999999994</c:v>
                </c:pt>
                <c:pt idx="92">
                  <c:v>0.51410520000000004</c:v>
                </c:pt>
                <c:pt idx="93">
                  <c:v>0.52364310000000003</c:v>
                </c:pt>
                <c:pt idx="94">
                  <c:v>0.53317559999999997</c:v>
                </c:pt>
                <c:pt idx="95">
                  <c:v>0.54270260000000003</c:v>
                </c:pt>
                <c:pt idx="96">
                  <c:v>0.55222419999999994</c:v>
                </c:pt>
                <c:pt idx="97">
                  <c:v>0.56174060000000003</c:v>
                </c:pt>
                <c:pt idx="98">
                  <c:v>0.57125179999999998</c:v>
                </c:pt>
                <c:pt idx="99">
                  <c:v>0.58075789999999994</c:v>
                </c:pt>
                <c:pt idx="100">
                  <c:v>0.59025899999999998</c:v>
                </c:pt>
                <c:pt idx="101">
                  <c:v>0.59975519999999993</c:v>
                </c:pt>
                <c:pt idx="102">
                  <c:v>0.60924659999999997</c:v>
                </c:pt>
                <c:pt idx="103">
                  <c:v>0.61873300000000009</c:v>
                </c:pt>
                <c:pt idx="104">
                  <c:v>0.62821500000000008</c:v>
                </c:pt>
                <c:pt idx="105">
                  <c:v>0.63769299999999995</c:v>
                </c:pt>
                <c:pt idx="106">
                  <c:v>0.64716600000000002</c:v>
                </c:pt>
                <c:pt idx="107">
                  <c:v>0.65663400000000005</c:v>
                </c:pt>
                <c:pt idx="108">
                  <c:v>0.66609899999999989</c:v>
                </c:pt>
                <c:pt idx="109">
                  <c:v>0.67555899999999991</c:v>
                </c:pt>
                <c:pt idx="110">
                  <c:v>0.68501500000000004</c:v>
                </c:pt>
                <c:pt idx="111">
                  <c:v>0.69446700000000006</c:v>
                </c:pt>
                <c:pt idx="112">
                  <c:v>0.70391499999999996</c:v>
                </c:pt>
                <c:pt idx="113">
                  <c:v>0.71335899999999997</c:v>
                </c:pt>
                <c:pt idx="114">
                  <c:v>0.7228</c:v>
                </c:pt>
                <c:pt idx="115">
                  <c:v>0.732236</c:v>
                </c:pt>
                <c:pt idx="116">
                  <c:v>0.74166999999999994</c:v>
                </c:pt>
                <c:pt idx="117">
                  <c:v>0.75109900000000007</c:v>
                </c:pt>
                <c:pt idx="118">
                  <c:v>0.76052599999999992</c:v>
                </c:pt>
                <c:pt idx="119">
                  <c:v>0.76994899999999988</c:v>
                </c:pt>
                <c:pt idx="120">
                  <c:v>0.77936900000000009</c:v>
                </c:pt>
                <c:pt idx="121">
                  <c:v>0.78878499999999996</c:v>
                </c:pt>
                <c:pt idx="122">
                  <c:v>0.79819899999999999</c:v>
                </c:pt>
                <c:pt idx="123">
                  <c:v>0.80760899999999991</c:v>
                </c:pt>
                <c:pt idx="124">
                  <c:v>0.81701699999999999</c:v>
                </c:pt>
                <c:pt idx="125">
                  <c:v>0.82642199999999988</c:v>
                </c:pt>
                <c:pt idx="126">
                  <c:v>0.83582300000000009</c:v>
                </c:pt>
                <c:pt idx="127">
                  <c:v>0.84522299999999995</c:v>
                </c:pt>
                <c:pt idx="128">
                  <c:v>0.85461899999999991</c:v>
                </c:pt>
                <c:pt idx="129">
                  <c:v>0.86401300000000003</c:v>
                </c:pt>
                <c:pt idx="130">
                  <c:v>0.87340499999999988</c:v>
                </c:pt>
                <c:pt idx="131">
                  <c:v>0.88279399999999997</c:v>
                </c:pt>
                <c:pt idx="132">
                  <c:v>0.89218000000000008</c:v>
                </c:pt>
                <c:pt idx="133">
                  <c:v>0.90156500000000006</c:v>
                </c:pt>
                <c:pt idx="134">
                  <c:v>0.91094700000000006</c:v>
                </c:pt>
                <c:pt idx="135">
                  <c:v>0.92032700000000001</c:v>
                </c:pt>
                <c:pt idx="136">
                  <c:v>0.92970499999999989</c:v>
                </c:pt>
                <c:pt idx="137">
                  <c:v>0.93908000000000003</c:v>
                </c:pt>
                <c:pt idx="138">
                  <c:v>0.94845400000000002</c:v>
                </c:pt>
                <c:pt idx="139">
                  <c:v>0.95782599999999996</c:v>
                </c:pt>
                <c:pt idx="140">
                  <c:v>0.96719600000000006</c:v>
                </c:pt>
                <c:pt idx="141">
                  <c:v>0.97656399999999988</c:v>
                </c:pt>
                <c:pt idx="142">
                  <c:v>0.98593000000000008</c:v>
                </c:pt>
                <c:pt idx="143">
                  <c:v>0.99529400000000001</c:v>
                </c:pt>
                <c:pt idx="144">
                  <c:v>1.0046569999999999</c:v>
                </c:pt>
                <c:pt idx="145">
                  <c:v>1.0140180000000001</c:v>
                </c:pt>
                <c:pt idx="146">
                  <c:v>1.023377</c:v>
                </c:pt>
                <c:pt idx="147">
                  <c:v>1.0327350000000002</c:v>
                </c:pt>
                <c:pt idx="148">
                  <c:v>1.0420910000000001</c:v>
                </c:pt>
                <c:pt idx="149">
                  <c:v>1.0514459999999999</c:v>
                </c:pt>
                <c:pt idx="150">
                  <c:v>1.0607989999999998</c:v>
                </c:pt>
                <c:pt idx="151">
                  <c:v>1.0701510000000001</c:v>
                </c:pt>
                <c:pt idx="152">
                  <c:v>1.0795020000000002</c:v>
                </c:pt>
                <c:pt idx="153">
                  <c:v>1.088851</c:v>
                </c:pt>
                <c:pt idx="154">
                  <c:v>1.0981990000000001</c:v>
                </c:pt>
                <c:pt idx="155">
                  <c:v>1.1075460000000001</c:v>
                </c:pt>
                <c:pt idx="156">
                  <c:v>1.1168909999999999</c:v>
                </c:pt>
                <c:pt idx="157">
                  <c:v>1.1262349999999999</c:v>
                </c:pt>
                <c:pt idx="158">
                  <c:v>1.1355789999999999</c:v>
                </c:pt>
                <c:pt idx="159">
                  <c:v>1.1449199999999999</c:v>
                </c:pt>
                <c:pt idx="160">
                  <c:v>1.154261</c:v>
                </c:pt>
                <c:pt idx="161">
                  <c:v>1.1636009999999999</c:v>
                </c:pt>
                <c:pt idx="162">
                  <c:v>1.1729400000000001</c:v>
                </c:pt>
                <c:pt idx="163">
                  <c:v>1.182277</c:v>
                </c:pt>
                <c:pt idx="164">
                  <c:v>1.191614</c:v>
                </c:pt>
                <c:pt idx="165">
                  <c:v>1.2009500000000002</c:v>
                </c:pt>
                <c:pt idx="166">
                  <c:v>1.2102849999999998</c:v>
                </c:pt>
                <c:pt idx="167">
                  <c:v>1.2196189999999998</c:v>
                </c:pt>
                <c:pt idx="168">
                  <c:v>1.228952</c:v>
                </c:pt>
                <c:pt idx="169">
                  <c:v>1.2382840000000002</c:v>
                </c:pt>
                <c:pt idx="170">
                  <c:v>1.2476150000000001</c:v>
                </c:pt>
                <c:pt idx="171">
                  <c:v>1.256945</c:v>
                </c:pt>
                <c:pt idx="172">
                  <c:v>1.2662749999999998</c:v>
                </c:pt>
                <c:pt idx="173">
                  <c:v>1.275604</c:v>
                </c:pt>
                <c:pt idx="174">
                  <c:v>1.284932</c:v>
                </c:pt>
                <c:pt idx="175">
                  <c:v>1.2942589999999998</c:v>
                </c:pt>
                <c:pt idx="176">
                  <c:v>1.3035860000000001</c:v>
                </c:pt>
                <c:pt idx="177">
                  <c:v>1.3129119999999999</c:v>
                </c:pt>
                <c:pt idx="178">
                  <c:v>1.3222369999999999</c:v>
                </c:pt>
                <c:pt idx="179">
                  <c:v>1.3315619999999999</c:v>
                </c:pt>
                <c:pt idx="180">
                  <c:v>1.3408850000000001</c:v>
                </c:pt>
                <c:pt idx="181">
                  <c:v>1.350209</c:v>
                </c:pt>
                <c:pt idx="182">
                  <c:v>1.359531</c:v>
                </c:pt>
                <c:pt idx="183">
                  <c:v>1.3688530000000001</c:v>
                </c:pt>
              </c:numCache>
            </c:numRef>
          </c:xVal>
          <c:yVal>
            <c:numRef>
              <c:f>'934K 6.00atm'!$L$4:$L$187</c:f>
              <c:numCache>
                <c:formatCode>0.00E+00</c:formatCode>
                <c:ptCount val="184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09999E-2</c:v>
                </c:pt>
                <c:pt idx="6">
                  <c:v>1.009998E-2</c:v>
                </c:pt>
                <c:pt idx="7">
                  <c:v>1.009997E-2</c:v>
                </c:pt>
                <c:pt idx="8">
                  <c:v>1.009995E-2</c:v>
                </c:pt>
                <c:pt idx="9">
                  <c:v>1.009992E-2</c:v>
                </c:pt>
                <c:pt idx="10">
                  <c:v>1.009986E-2</c:v>
                </c:pt>
                <c:pt idx="11">
                  <c:v>1.0099749999999999E-2</c:v>
                </c:pt>
                <c:pt idx="12">
                  <c:v>1.009957E-2</c:v>
                </c:pt>
                <c:pt idx="13">
                  <c:v>1.0099250000000001E-2</c:v>
                </c:pt>
                <c:pt idx="14">
                  <c:v>1.009869E-2</c:v>
                </c:pt>
                <c:pt idx="15">
                  <c:v>1.0097699999999999E-2</c:v>
                </c:pt>
                <c:pt idx="16">
                  <c:v>1.0096010000000001E-2</c:v>
                </c:pt>
                <c:pt idx="17">
                  <c:v>1.009314E-2</c:v>
                </c:pt>
                <c:pt idx="18">
                  <c:v>1.008847E-2</c:v>
                </c:pt>
                <c:pt idx="19">
                  <c:v>1.0081110000000001E-2</c:v>
                </c:pt>
                <c:pt idx="20">
                  <c:v>1.0069989999999999E-2</c:v>
                </c:pt>
                <c:pt idx="21">
                  <c:v>1.005384E-2</c:v>
                </c:pt>
                <c:pt idx="22">
                  <c:v>1.0031389999999999E-2</c:v>
                </c:pt>
                <c:pt idx="23">
                  <c:v>1.000153E-2</c:v>
                </c:pt>
                <c:pt idx="24">
                  <c:v>9.9634800000000003E-3</c:v>
                </c:pt>
                <c:pt idx="25">
                  <c:v>9.9169989999999993E-3</c:v>
                </c:pt>
                <c:pt idx="26">
                  <c:v>9.8623670000000004E-3</c:v>
                </c:pt>
                <c:pt idx="27">
                  <c:v>9.8003159999999999E-3</c:v>
                </c:pt>
                <c:pt idx="28">
                  <c:v>9.7318549999999993E-3</c:v>
                </c:pt>
                <c:pt idx="29">
                  <c:v>9.6580869999999992E-3</c:v>
                </c:pt>
                <c:pt idx="30">
                  <c:v>9.5800680000000006E-3</c:v>
                </c:pt>
                <c:pt idx="31">
                  <c:v>9.4987189999999992E-3</c:v>
                </c:pt>
                <c:pt idx="32">
                  <c:v>9.4147950000000001E-3</c:v>
                </c:pt>
                <c:pt idx="33">
                  <c:v>9.3288859999999998E-3</c:v>
                </c:pt>
                <c:pt idx="34">
                  <c:v>9.2414349999999992E-3</c:v>
                </c:pt>
                <c:pt idx="35">
                  <c:v>9.1527680000000004E-3</c:v>
                </c:pt>
                <c:pt idx="36">
                  <c:v>9.0631199999999992E-3</c:v>
                </c:pt>
                <c:pt idx="37">
                  <c:v>8.9726589999999991E-3</c:v>
                </c:pt>
                <c:pt idx="38">
                  <c:v>8.8815030000000007E-3</c:v>
                </c:pt>
                <c:pt idx="39">
                  <c:v>8.7897370000000006E-3</c:v>
                </c:pt>
                <c:pt idx="40">
                  <c:v>8.6974210000000003E-3</c:v>
                </c:pt>
                <c:pt idx="41">
                  <c:v>8.6046000000000004E-3</c:v>
                </c:pt>
                <c:pt idx="42">
                  <c:v>8.5113080000000004E-3</c:v>
                </c:pt>
                <c:pt idx="43">
                  <c:v>8.4175719999999999E-3</c:v>
                </c:pt>
                <c:pt idx="44">
                  <c:v>8.3234139999999995E-3</c:v>
                </c:pt>
                <c:pt idx="45">
                  <c:v>8.2288559999999997E-3</c:v>
                </c:pt>
                <c:pt idx="46">
                  <c:v>8.1339169999999992E-3</c:v>
                </c:pt>
                <c:pt idx="47">
                  <c:v>8.0386150000000007E-3</c:v>
                </c:pt>
                <c:pt idx="48">
                  <c:v>7.9429689999999994E-3</c:v>
                </c:pt>
                <c:pt idx="49">
                  <c:v>7.8469990000000003E-3</c:v>
                </c:pt>
                <c:pt idx="50">
                  <c:v>7.7507239999999996E-3</c:v>
                </c:pt>
                <c:pt idx="51">
                  <c:v>7.6541650000000001E-3</c:v>
                </c:pt>
                <c:pt idx="52">
                  <c:v>7.5573430000000002E-3</c:v>
                </c:pt>
                <c:pt idx="53">
                  <c:v>7.460281E-3</c:v>
                </c:pt>
                <c:pt idx="54">
                  <c:v>7.3630010000000001E-3</c:v>
                </c:pt>
                <c:pt idx="55">
                  <c:v>7.2655280000000003E-3</c:v>
                </c:pt>
                <c:pt idx="56">
                  <c:v>7.1678870000000004E-3</c:v>
                </c:pt>
                <c:pt idx="57">
                  <c:v>7.0701039999999998E-3</c:v>
                </c:pt>
                <c:pt idx="58">
                  <c:v>6.9722059999999999E-3</c:v>
                </c:pt>
                <c:pt idx="59">
                  <c:v>6.8742200000000003E-3</c:v>
                </c:pt>
                <c:pt idx="60">
                  <c:v>6.7761760000000001E-3</c:v>
                </c:pt>
                <c:pt idx="61">
                  <c:v>6.6781030000000003E-3</c:v>
                </c:pt>
                <c:pt idx="62">
                  <c:v>6.5800320000000004E-3</c:v>
                </c:pt>
                <c:pt idx="63">
                  <c:v>6.4819939999999996E-3</c:v>
                </c:pt>
                <c:pt idx="64">
                  <c:v>6.3840210000000001E-3</c:v>
                </c:pt>
                <c:pt idx="65">
                  <c:v>6.2861480000000001E-3</c:v>
                </c:pt>
                <c:pt idx="66">
                  <c:v>6.1884059999999996E-3</c:v>
                </c:pt>
                <c:pt idx="67">
                  <c:v>6.090832E-3</c:v>
                </c:pt>
                <c:pt idx="68">
                  <c:v>5.9934599999999999E-3</c:v>
                </c:pt>
                <c:pt idx="69">
                  <c:v>5.896325E-3</c:v>
                </c:pt>
                <c:pt idx="70">
                  <c:v>5.7994650000000002E-3</c:v>
                </c:pt>
                <c:pt idx="71">
                  <c:v>5.7029150000000002E-3</c:v>
                </c:pt>
                <c:pt idx="72">
                  <c:v>5.6067130000000001E-3</c:v>
                </c:pt>
                <c:pt idx="73">
                  <c:v>5.5108960000000004E-3</c:v>
                </c:pt>
                <c:pt idx="74">
                  <c:v>5.4155030000000003E-3</c:v>
                </c:pt>
                <c:pt idx="75">
                  <c:v>5.3205709999999996E-3</c:v>
                </c:pt>
                <c:pt idx="76">
                  <c:v>5.226138E-3</c:v>
                </c:pt>
                <c:pt idx="77">
                  <c:v>5.1322420000000004E-3</c:v>
                </c:pt>
                <c:pt idx="78">
                  <c:v>5.0389199999999997E-3</c:v>
                </c:pt>
                <c:pt idx="79">
                  <c:v>4.9462120000000002E-3</c:v>
                </c:pt>
                <c:pt idx="80">
                  <c:v>4.8541540000000003E-3</c:v>
                </c:pt>
                <c:pt idx="81">
                  <c:v>4.7627829999999996E-3</c:v>
                </c:pt>
                <c:pt idx="82">
                  <c:v>4.6721360000000003E-3</c:v>
                </c:pt>
                <c:pt idx="83">
                  <c:v>4.582249E-3</c:v>
                </c:pt>
                <c:pt idx="84">
                  <c:v>4.4931579999999997E-3</c:v>
                </c:pt>
                <c:pt idx="85">
                  <c:v>4.4048960000000002E-3</c:v>
                </c:pt>
                <c:pt idx="86">
                  <c:v>4.3174989999999998E-3</c:v>
                </c:pt>
                <c:pt idx="87">
                  <c:v>4.230999E-3</c:v>
                </c:pt>
                <c:pt idx="88">
                  <c:v>4.1454279999999996E-3</c:v>
                </c:pt>
                <c:pt idx="89">
                  <c:v>4.0608170000000004E-3</c:v>
                </c:pt>
                <c:pt idx="90">
                  <c:v>3.9771950000000002E-3</c:v>
                </c:pt>
                <c:pt idx="91">
                  <c:v>3.8945899999999999E-3</c:v>
                </c:pt>
                <c:pt idx="92">
                  <c:v>3.8130299999999998E-3</c:v>
                </c:pt>
                <c:pt idx="93">
                  <c:v>3.7325409999999998E-3</c:v>
                </c:pt>
                <c:pt idx="94">
                  <c:v>3.653145E-3</c:v>
                </c:pt>
                <c:pt idx="95">
                  <c:v>3.5748669999999998E-3</c:v>
                </c:pt>
                <c:pt idx="96">
                  <c:v>3.497726E-3</c:v>
                </c:pt>
                <c:pt idx="97">
                  <c:v>3.4217430000000001E-3</c:v>
                </c:pt>
                <c:pt idx="98">
                  <c:v>3.3469350000000001E-3</c:v>
                </c:pt>
                <c:pt idx="99">
                  <c:v>3.2733179999999999E-3</c:v>
                </c:pt>
                <c:pt idx="100">
                  <c:v>3.2009059999999999E-3</c:v>
                </c:pt>
                <c:pt idx="101">
                  <c:v>3.1297120000000002E-3</c:v>
                </c:pt>
                <c:pt idx="102">
                  <c:v>3.0597469999999998E-3</c:v>
                </c:pt>
                <c:pt idx="103">
                  <c:v>2.991021E-3</c:v>
                </c:pt>
                <c:pt idx="104">
                  <c:v>2.9235390000000002E-3</c:v>
                </c:pt>
                <c:pt idx="105">
                  <c:v>2.8573090000000002E-3</c:v>
                </c:pt>
                <c:pt idx="106">
                  <c:v>2.792334E-3</c:v>
                </c:pt>
                <c:pt idx="107">
                  <c:v>2.728617E-3</c:v>
                </c:pt>
                <c:pt idx="108">
                  <c:v>2.666159E-3</c:v>
                </c:pt>
                <c:pt idx="109">
                  <c:v>2.6049580000000001E-3</c:v>
                </c:pt>
                <c:pt idx="110">
                  <c:v>2.545013E-3</c:v>
                </c:pt>
                <c:pt idx="111">
                  <c:v>2.4863189999999999E-3</c:v>
                </c:pt>
                <c:pt idx="112">
                  <c:v>2.428871E-3</c:v>
                </c:pt>
                <c:pt idx="113">
                  <c:v>2.3726630000000001E-3</c:v>
                </c:pt>
                <c:pt idx="114">
                  <c:v>2.3176870000000001E-3</c:v>
                </c:pt>
                <c:pt idx="115">
                  <c:v>2.263934E-3</c:v>
                </c:pt>
                <c:pt idx="116">
                  <c:v>2.211392E-3</c:v>
                </c:pt>
                <c:pt idx="117">
                  <c:v>2.1600510000000001E-3</c:v>
                </c:pt>
                <c:pt idx="118">
                  <c:v>2.1098990000000001E-3</c:v>
                </c:pt>
                <c:pt idx="119">
                  <c:v>2.0609209999999998E-3</c:v>
                </c:pt>
                <c:pt idx="120">
                  <c:v>2.013103E-3</c:v>
                </c:pt>
                <c:pt idx="121">
                  <c:v>1.9664299999999999E-3</c:v>
                </c:pt>
                <c:pt idx="122">
                  <c:v>1.9208859999999999E-3</c:v>
                </c:pt>
                <c:pt idx="123">
                  <c:v>1.8764540000000001E-3</c:v>
                </c:pt>
                <c:pt idx="124">
                  <c:v>1.833117E-3</c:v>
                </c:pt>
                <c:pt idx="125">
                  <c:v>1.790856E-3</c:v>
                </c:pt>
                <c:pt idx="126">
                  <c:v>1.749654E-3</c:v>
                </c:pt>
                <c:pt idx="127">
                  <c:v>1.709492E-3</c:v>
                </c:pt>
                <c:pt idx="128">
                  <c:v>1.6703499999999999E-3</c:v>
                </c:pt>
                <c:pt idx="129">
                  <c:v>1.6322089999999999E-3</c:v>
                </c:pt>
                <c:pt idx="130">
                  <c:v>1.5950490000000001E-3</c:v>
                </c:pt>
                <c:pt idx="131">
                  <c:v>1.5588500000000001E-3</c:v>
                </c:pt>
                <c:pt idx="132">
                  <c:v>1.523593E-3</c:v>
                </c:pt>
                <c:pt idx="133">
                  <c:v>1.489256E-3</c:v>
                </c:pt>
                <c:pt idx="134">
                  <c:v>1.4558189999999999E-3</c:v>
                </c:pt>
                <c:pt idx="135">
                  <c:v>1.4232629999999999E-3</c:v>
                </c:pt>
                <c:pt idx="136">
                  <c:v>1.391567E-3</c:v>
                </c:pt>
                <c:pt idx="137">
                  <c:v>1.3607109999999999E-3</c:v>
                </c:pt>
                <c:pt idx="138">
                  <c:v>1.330674E-3</c:v>
                </c:pt>
                <c:pt idx="139">
                  <c:v>1.301438E-3</c:v>
                </c:pt>
                <c:pt idx="140">
                  <c:v>1.2729810000000001E-3</c:v>
                </c:pt>
                <c:pt idx="141">
                  <c:v>1.245286E-3</c:v>
                </c:pt>
                <c:pt idx="142">
                  <c:v>1.218331E-3</c:v>
                </c:pt>
                <c:pt idx="143">
                  <c:v>1.1920979999999999E-3</c:v>
                </c:pt>
                <c:pt idx="144">
                  <c:v>1.1665689999999999E-3</c:v>
                </c:pt>
                <c:pt idx="145">
                  <c:v>1.141724E-3</c:v>
                </c:pt>
                <c:pt idx="146">
                  <c:v>1.1175460000000001E-3</c:v>
                </c:pt>
                <c:pt idx="147">
                  <c:v>1.0940170000000001E-3</c:v>
                </c:pt>
                <c:pt idx="148">
                  <c:v>1.071118E-3</c:v>
                </c:pt>
                <c:pt idx="149">
                  <c:v>1.0488330000000001E-3</c:v>
                </c:pt>
                <c:pt idx="150">
                  <c:v>1.0271449999999999E-3</c:v>
                </c:pt>
                <c:pt idx="151">
                  <c:v>1.006037E-3</c:v>
                </c:pt>
                <c:pt idx="152">
                  <c:v>9.8549199999999992E-4</c:v>
                </c:pt>
                <c:pt idx="153">
                  <c:v>9.6549549999999998E-4</c:v>
                </c:pt>
                <c:pt idx="154">
                  <c:v>9.4603129999999995E-4</c:v>
                </c:pt>
                <c:pt idx="155">
                  <c:v>9.270843E-4</c:v>
                </c:pt>
                <c:pt idx="156">
                  <c:v>9.0863979999999999E-4</c:v>
                </c:pt>
                <c:pt idx="157">
                  <c:v>8.9068320000000004E-4</c:v>
                </c:pt>
                <c:pt idx="158">
                  <c:v>8.7320050000000004E-4</c:v>
                </c:pt>
                <c:pt idx="159">
                  <c:v>8.5617799999999997E-4</c:v>
                </c:pt>
                <c:pt idx="160">
                  <c:v>8.3960230000000005E-4</c:v>
                </c:pt>
                <c:pt idx="161">
                  <c:v>8.2346030000000003E-4</c:v>
                </c:pt>
                <c:pt idx="162">
                  <c:v>8.0773949999999998E-4</c:v>
                </c:pt>
                <c:pt idx="163">
                  <c:v>7.9242739999999998E-4</c:v>
                </c:pt>
                <c:pt idx="164">
                  <c:v>7.7751209999999999E-4</c:v>
                </c:pt>
                <c:pt idx="165">
                  <c:v>7.6298200000000005E-4</c:v>
                </c:pt>
                <c:pt idx="166">
                  <c:v>7.488258E-4</c:v>
                </c:pt>
                <c:pt idx="167">
                  <c:v>7.3503239999999997E-4</c:v>
                </c:pt>
                <c:pt idx="168">
                  <c:v>7.2159120000000001E-4</c:v>
                </c:pt>
                <c:pt idx="169">
                  <c:v>7.0849179999999995E-4</c:v>
                </c:pt>
                <c:pt idx="170">
                  <c:v>6.9572419999999995E-4</c:v>
                </c:pt>
                <c:pt idx="171">
                  <c:v>6.8327850000000001E-4</c:v>
                </c:pt>
                <c:pt idx="172">
                  <c:v>6.7114539999999997E-4</c:v>
                </c:pt>
                <c:pt idx="173">
                  <c:v>6.5931560000000004E-4</c:v>
                </c:pt>
                <c:pt idx="174">
                  <c:v>6.477802E-4</c:v>
                </c:pt>
                <c:pt idx="175">
                  <c:v>6.3653060000000005E-4</c:v>
                </c:pt>
                <c:pt idx="176">
                  <c:v>6.2555840000000004E-4</c:v>
                </c:pt>
                <c:pt idx="177">
                  <c:v>6.1485550000000004E-4</c:v>
                </c:pt>
                <c:pt idx="178">
                  <c:v>6.0441399999999995E-4</c:v>
                </c:pt>
                <c:pt idx="179">
                  <c:v>5.9422619999999996E-4</c:v>
                </c:pt>
                <c:pt idx="180">
                  <c:v>5.842849E-4</c:v>
                </c:pt>
                <c:pt idx="181">
                  <c:v>5.7458279999999997E-4</c:v>
                </c:pt>
                <c:pt idx="182">
                  <c:v>5.6511289999999997E-4</c:v>
                </c:pt>
                <c:pt idx="183">
                  <c:v>5.55868600000000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C31-4FDB-B514-7C704EA65301}"/>
            </c:ext>
          </c:extLst>
        </c:ser>
        <c:ser>
          <c:idx val="2"/>
          <c:order val="4"/>
          <c:tx>
            <c:strRef>
              <c:f>'934K 6.00atm'!$M$1</c:f>
              <c:strCache>
                <c:ptCount val="1"/>
                <c:pt idx="0">
                  <c:v>O2-HP-Mech</c:v>
                </c:pt>
              </c:strCache>
            </c:strRef>
          </c:tx>
          <c:spPr>
            <a:ln w="28575">
              <a:solidFill>
                <a:schemeClr val="accent5"/>
              </a:solidFill>
            </a:ln>
          </c:spPr>
          <c:marker>
            <c:symbol val="none"/>
          </c:marker>
          <c:xVal>
            <c:numRef>
              <c:f>'934K 6.00atm'!$O$4:$O$187</c:f>
              <c:numCache>
                <c:formatCode>0.00E+00</c:formatCode>
                <c:ptCount val="184"/>
                <c:pt idx="0">
                  <c:v>-0.39</c:v>
                </c:pt>
                <c:pt idx="1">
                  <c:v>-0.38</c:v>
                </c:pt>
                <c:pt idx="2">
                  <c:v>-0.37</c:v>
                </c:pt>
                <c:pt idx="3">
                  <c:v>-0.36</c:v>
                </c:pt>
                <c:pt idx="4">
                  <c:v>-0.35000000000000003</c:v>
                </c:pt>
                <c:pt idx="5">
                  <c:v>-0.34</c:v>
                </c:pt>
                <c:pt idx="6">
                  <c:v>-0.33</c:v>
                </c:pt>
                <c:pt idx="7">
                  <c:v>-0.32</c:v>
                </c:pt>
                <c:pt idx="8">
                  <c:v>-0.31</c:v>
                </c:pt>
                <c:pt idx="9">
                  <c:v>-0.30000000999999998</c:v>
                </c:pt>
                <c:pt idx="10">
                  <c:v>-0.29000001000000003</c:v>
                </c:pt>
                <c:pt idx="11">
                  <c:v>-0.28000000000000003</c:v>
                </c:pt>
                <c:pt idx="12">
                  <c:v>-0.27</c:v>
                </c:pt>
                <c:pt idx="13">
                  <c:v>-0.26000010000000001</c:v>
                </c:pt>
                <c:pt idx="14">
                  <c:v>-0.2500001</c:v>
                </c:pt>
                <c:pt idx="15">
                  <c:v>-0.24000020000000002</c:v>
                </c:pt>
                <c:pt idx="16">
                  <c:v>-0.23000040000000002</c:v>
                </c:pt>
                <c:pt idx="17">
                  <c:v>-0.22000070000000002</c:v>
                </c:pt>
                <c:pt idx="18">
                  <c:v>-0.2100013</c:v>
                </c:pt>
                <c:pt idx="19">
                  <c:v>-0.20000230000000002</c:v>
                </c:pt>
                <c:pt idx="20">
                  <c:v>-0.1900039</c:v>
                </c:pt>
                <c:pt idx="21">
                  <c:v>-0.18000650000000001</c:v>
                </c:pt>
                <c:pt idx="22">
                  <c:v>-0.17001060000000001</c:v>
                </c:pt>
                <c:pt idx="23">
                  <c:v>-0.16001650000000001</c:v>
                </c:pt>
                <c:pt idx="24">
                  <c:v>-0.15002500000000002</c:v>
                </c:pt>
                <c:pt idx="25">
                  <c:v>-0.14003670000000001</c:v>
                </c:pt>
                <c:pt idx="26">
                  <c:v>-0.13005230000000001</c:v>
                </c:pt>
                <c:pt idx="27">
                  <c:v>-0.12007220000000002</c:v>
                </c:pt>
                <c:pt idx="28">
                  <c:v>-0.11009720000000001</c:v>
                </c:pt>
                <c:pt idx="29">
                  <c:v>-0.10012760000000004</c:v>
                </c:pt>
                <c:pt idx="30">
                  <c:v>-9.0163800000000016E-2</c:v>
                </c:pt>
                <c:pt idx="31">
                  <c:v>-8.0206100000000002E-2</c:v>
                </c:pt>
                <c:pt idx="32">
                  <c:v>-7.0254700000000003E-2</c:v>
                </c:pt>
                <c:pt idx="33">
                  <c:v>-6.0309900000000027E-2</c:v>
                </c:pt>
                <c:pt idx="34">
                  <c:v>-5.0371600000000016E-2</c:v>
                </c:pt>
                <c:pt idx="35">
                  <c:v>-4.0440100000000034E-2</c:v>
                </c:pt>
                <c:pt idx="36">
                  <c:v>-3.0515300000000023E-2</c:v>
                </c:pt>
                <c:pt idx="37">
                  <c:v>-2.0597399999999988E-2</c:v>
                </c:pt>
                <c:pt idx="38">
                  <c:v>-1.0686300000000037E-2</c:v>
                </c:pt>
                <c:pt idx="39">
                  <c:v>-7.8220000000001066E-4</c:v>
                </c:pt>
                <c:pt idx="40">
                  <c:v>9.1148999999999814E-3</c:v>
                </c:pt>
                <c:pt idx="41">
                  <c:v>1.9005099999999997E-2</c:v>
                </c:pt>
                <c:pt idx="42">
                  <c:v>2.8888199999999975E-2</c:v>
                </c:pt>
                <c:pt idx="43">
                  <c:v>3.8764299999999974E-2</c:v>
                </c:pt>
                <c:pt idx="44">
                  <c:v>4.8633399999999993E-2</c:v>
                </c:pt>
                <c:pt idx="45">
                  <c:v>5.8495299999999972E-2</c:v>
                </c:pt>
                <c:pt idx="46">
                  <c:v>6.8350199999999972E-2</c:v>
                </c:pt>
                <c:pt idx="47">
                  <c:v>7.819799999999999E-2</c:v>
                </c:pt>
                <c:pt idx="48">
                  <c:v>8.8038599999999967E-2</c:v>
                </c:pt>
                <c:pt idx="49">
                  <c:v>9.7872199999999965E-2</c:v>
                </c:pt>
                <c:pt idx="50">
                  <c:v>0.10769849999999997</c:v>
                </c:pt>
                <c:pt idx="51">
                  <c:v>0.11751780000000001</c:v>
                </c:pt>
                <c:pt idx="52">
                  <c:v>0.12732979999999994</c:v>
                </c:pt>
                <c:pt idx="53">
                  <c:v>0.13713469999999994</c:v>
                </c:pt>
                <c:pt idx="54">
                  <c:v>0.14693239999999996</c:v>
                </c:pt>
                <c:pt idx="55">
                  <c:v>0.15672299999999995</c:v>
                </c:pt>
                <c:pt idx="56">
                  <c:v>0.1665063</c:v>
                </c:pt>
                <c:pt idx="57">
                  <c:v>0.17628250000000001</c:v>
                </c:pt>
                <c:pt idx="58">
                  <c:v>0.18605159999999998</c:v>
                </c:pt>
                <c:pt idx="59">
                  <c:v>0.19581340000000003</c:v>
                </c:pt>
                <c:pt idx="60">
                  <c:v>0.20556810000000003</c:v>
                </c:pt>
                <c:pt idx="61">
                  <c:v>0.2153157</c:v>
                </c:pt>
                <c:pt idx="62">
                  <c:v>0.22505609999999998</c:v>
                </c:pt>
                <c:pt idx="63">
                  <c:v>0.23478940000000004</c:v>
                </c:pt>
                <c:pt idx="64">
                  <c:v>0.24451559999999994</c:v>
                </c:pt>
                <c:pt idx="65">
                  <c:v>0.25423470000000004</c:v>
                </c:pt>
                <c:pt idx="66">
                  <c:v>0.26394669999999998</c:v>
                </c:pt>
                <c:pt idx="67">
                  <c:v>0.27365169999999994</c:v>
                </c:pt>
                <c:pt idx="68">
                  <c:v>0.28334970000000004</c:v>
                </c:pt>
                <c:pt idx="69">
                  <c:v>0.29304069999999993</c:v>
                </c:pt>
                <c:pt idx="70">
                  <c:v>0.30272469999999996</c:v>
                </c:pt>
                <c:pt idx="71">
                  <c:v>0.31240179999999995</c:v>
                </c:pt>
                <c:pt idx="72">
                  <c:v>0.32207200000000002</c:v>
                </c:pt>
                <c:pt idx="73">
                  <c:v>0.33173529999999996</c:v>
                </c:pt>
                <c:pt idx="74">
                  <c:v>0.34139189999999997</c:v>
                </c:pt>
                <c:pt idx="75">
                  <c:v>0.35104159999999995</c:v>
                </c:pt>
                <c:pt idx="76">
                  <c:v>0.36068469999999997</c:v>
                </c:pt>
                <c:pt idx="77">
                  <c:v>0.37032100000000001</c:v>
                </c:pt>
                <c:pt idx="78">
                  <c:v>0.37995080000000003</c:v>
                </c:pt>
                <c:pt idx="79">
                  <c:v>0.38957390000000003</c:v>
                </c:pt>
                <c:pt idx="80">
                  <c:v>0.39919059999999995</c:v>
                </c:pt>
                <c:pt idx="81">
                  <c:v>0.40880079999999996</c:v>
                </c:pt>
                <c:pt idx="82">
                  <c:v>0.41840460000000002</c:v>
                </c:pt>
                <c:pt idx="83">
                  <c:v>0.42800199999999999</c:v>
                </c:pt>
                <c:pt idx="84">
                  <c:v>0.43759320000000002</c:v>
                </c:pt>
                <c:pt idx="85">
                  <c:v>0.44717810000000002</c:v>
                </c:pt>
                <c:pt idx="86">
                  <c:v>0.45675699999999997</c:v>
                </c:pt>
                <c:pt idx="87">
                  <c:v>0.46632969999999996</c:v>
                </c:pt>
                <c:pt idx="88">
                  <c:v>0.47589649999999994</c:v>
                </c:pt>
                <c:pt idx="89">
                  <c:v>0.48545740000000004</c:v>
                </c:pt>
                <c:pt idx="90">
                  <c:v>0.49501240000000002</c:v>
                </c:pt>
                <c:pt idx="91">
                  <c:v>0.50456159999999994</c:v>
                </c:pt>
                <c:pt idx="92">
                  <c:v>0.51410520000000004</c:v>
                </c:pt>
                <c:pt idx="93">
                  <c:v>0.52364310000000003</c:v>
                </c:pt>
                <c:pt idx="94">
                  <c:v>0.53317559999999997</c:v>
                </c:pt>
                <c:pt idx="95">
                  <c:v>0.54270260000000003</c:v>
                </c:pt>
                <c:pt idx="96">
                  <c:v>0.55222419999999994</c:v>
                </c:pt>
                <c:pt idx="97">
                  <c:v>0.56174060000000003</c:v>
                </c:pt>
                <c:pt idx="98">
                  <c:v>0.57125179999999998</c:v>
                </c:pt>
                <c:pt idx="99">
                  <c:v>0.58075789999999994</c:v>
                </c:pt>
                <c:pt idx="100">
                  <c:v>0.59025899999999998</c:v>
                </c:pt>
                <c:pt idx="101">
                  <c:v>0.59975519999999993</c:v>
                </c:pt>
                <c:pt idx="102">
                  <c:v>0.60924659999999997</c:v>
                </c:pt>
                <c:pt idx="103">
                  <c:v>0.61873300000000009</c:v>
                </c:pt>
                <c:pt idx="104">
                  <c:v>0.62821500000000008</c:v>
                </c:pt>
                <c:pt idx="105">
                  <c:v>0.63769299999999995</c:v>
                </c:pt>
                <c:pt idx="106">
                  <c:v>0.64716600000000002</c:v>
                </c:pt>
                <c:pt idx="107">
                  <c:v>0.65663400000000005</c:v>
                </c:pt>
                <c:pt idx="108">
                  <c:v>0.66609899999999989</c:v>
                </c:pt>
                <c:pt idx="109">
                  <c:v>0.67555899999999991</c:v>
                </c:pt>
                <c:pt idx="110">
                  <c:v>0.68501500000000004</c:v>
                </c:pt>
                <c:pt idx="111">
                  <c:v>0.69446700000000006</c:v>
                </c:pt>
                <c:pt idx="112">
                  <c:v>0.70391499999999996</c:v>
                </c:pt>
                <c:pt idx="113">
                  <c:v>0.71335899999999997</c:v>
                </c:pt>
                <c:pt idx="114">
                  <c:v>0.7228</c:v>
                </c:pt>
                <c:pt idx="115">
                  <c:v>0.732236</c:v>
                </c:pt>
                <c:pt idx="116">
                  <c:v>0.74166999999999994</c:v>
                </c:pt>
                <c:pt idx="117">
                  <c:v>0.75109900000000007</c:v>
                </c:pt>
                <c:pt idx="118">
                  <c:v>0.76052599999999992</c:v>
                </c:pt>
                <c:pt idx="119">
                  <c:v>0.76994899999999988</c:v>
                </c:pt>
                <c:pt idx="120">
                  <c:v>0.77936900000000009</c:v>
                </c:pt>
                <c:pt idx="121">
                  <c:v>0.78878499999999996</c:v>
                </c:pt>
                <c:pt idx="122">
                  <c:v>0.79819899999999999</c:v>
                </c:pt>
                <c:pt idx="123">
                  <c:v>0.80760899999999991</c:v>
                </c:pt>
                <c:pt idx="124">
                  <c:v>0.81701699999999999</c:v>
                </c:pt>
                <c:pt idx="125">
                  <c:v>0.82642199999999988</c:v>
                </c:pt>
                <c:pt idx="126">
                  <c:v>0.83582300000000009</c:v>
                </c:pt>
                <c:pt idx="127">
                  <c:v>0.84522299999999995</c:v>
                </c:pt>
                <c:pt idx="128">
                  <c:v>0.85461899999999991</c:v>
                </c:pt>
                <c:pt idx="129">
                  <c:v>0.86401300000000003</c:v>
                </c:pt>
                <c:pt idx="130">
                  <c:v>0.87340499999999988</c:v>
                </c:pt>
                <c:pt idx="131">
                  <c:v>0.88279399999999997</c:v>
                </c:pt>
                <c:pt idx="132">
                  <c:v>0.89218000000000008</c:v>
                </c:pt>
                <c:pt idx="133">
                  <c:v>0.90156500000000006</c:v>
                </c:pt>
                <c:pt idx="134">
                  <c:v>0.91094700000000006</c:v>
                </c:pt>
                <c:pt idx="135">
                  <c:v>0.92032700000000001</c:v>
                </c:pt>
                <c:pt idx="136">
                  <c:v>0.92970499999999989</c:v>
                </c:pt>
                <c:pt idx="137">
                  <c:v>0.93908000000000003</c:v>
                </c:pt>
                <c:pt idx="138">
                  <c:v>0.94845400000000002</c:v>
                </c:pt>
                <c:pt idx="139">
                  <c:v>0.95782599999999996</c:v>
                </c:pt>
                <c:pt idx="140">
                  <c:v>0.96719600000000006</c:v>
                </c:pt>
                <c:pt idx="141">
                  <c:v>0.97656399999999988</c:v>
                </c:pt>
                <c:pt idx="142">
                  <c:v>0.98593000000000008</c:v>
                </c:pt>
                <c:pt idx="143">
                  <c:v>0.99529400000000001</c:v>
                </c:pt>
                <c:pt idx="144">
                  <c:v>1.0046569999999999</c:v>
                </c:pt>
                <c:pt idx="145">
                  <c:v>1.0140180000000001</c:v>
                </c:pt>
                <c:pt idx="146">
                  <c:v>1.023377</c:v>
                </c:pt>
                <c:pt idx="147">
                  <c:v>1.0327350000000002</c:v>
                </c:pt>
                <c:pt idx="148">
                  <c:v>1.0420910000000001</c:v>
                </c:pt>
                <c:pt idx="149">
                  <c:v>1.0514459999999999</c:v>
                </c:pt>
                <c:pt idx="150">
                  <c:v>1.0607989999999998</c:v>
                </c:pt>
                <c:pt idx="151">
                  <c:v>1.0701510000000001</c:v>
                </c:pt>
                <c:pt idx="152">
                  <c:v>1.0795020000000002</c:v>
                </c:pt>
                <c:pt idx="153">
                  <c:v>1.088851</c:v>
                </c:pt>
                <c:pt idx="154">
                  <c:v>1.0981990000000001</c:v>
                </c:pt>
                <c:pt idx="155">
                  <c:v>1.1075460000000001</c:v>
                </c:pt>
                <c:pt idx="156">
                  <c:v>1.1168909999999999</c:v>
                </c:pt>
                <c:pt idx="157">
                  <c:v>1.1262349999999999</c:v>
                </c:pt>
                <c:pt idx="158">
                  <c:v>1.1355789999999999</c:v>
                </c:pt>
                <c:pt idx="159">
                  <c:v>1.1449199999999999</c:v>
                </c:pt>
                <c:pt idx="160">
                  <c:v>1.154261</c:v>
                </c:pt>
                <c:pt idx="161">
                  <c:v>1.1636009999999999</c:v>
                </c:pt>
                <c:pt idx="162">
                  <c:v>1.1729400000000001</c:v>
                </c:pt>
                <c:pt idx="163">
                  <c:v>1.182277</c:v>
                </c:pt>
                <c:pt idx="164">
                  <c:v>1.191614</c:v>
                </c:pt>
                <c:pt idx="165">
                  <c:v>1.2009500000000002</c:v>
                </c:pt>
                <c:pt idx="166">
                  <c:v>1.2102849999999998</c:v>
                </c:pt>
                <c:pt idx="167">
                  <c:v>1.2196189999999998</c:v>
                </c:pt>
                <c:pt idx="168">
                  <c:v>1.228952</c:v>
                </c:pt>
                <c:pt idx="169">
                  <c:v>1.2382840000000002</c:v>
                </c:pt>
                <c:pt idx="170">
                  <c:v>1.2476150000000001</c:v>
                </c:pt>
                <c:pt idx="171">
                  <c:v>1.256945</c:v>
                </c:pt>
                <c:pt idx="172">
                  <c:v>1.2662749999999998</c:v>
                </c:pt>
                <c:pt idx="173">
                  <c:v>1.275604</c:v>
                </c:pt>
                <c:pt idx="174">
                  <c:v>1.284932</c:v>
                </c:pt>
                <c:pt idx="175">
                  <c:v>1.2942589999999998</c:v>
                </c:pt>
                <c:pt idx="176">
                  <c:v>1.3035860000000001</c:v>
                </c:pt>
                <c:pt idx="177">
                  <c:v>1.3129119999999999</c:v>
                </c:pt>
                <c:pt idx="178">
                  <c:v>1.3222369999999999</c:v>
                </c:pt>
                <c:pt idx="179">
                  <c:v>1.3315619999999999</c:v>
                </c:pt>
                <c:pt idx="180">
                  <c:v>1.3408850000000001</c:v>
                </c:pt>
                <c:pt idx="181">
                  <c:v>1.350209</c:v>
                </c:pt>
                <c:pt idx="182">
                  <c:v>1.359531</c:v>
                </c:pt>
                <c:pt idx="183">
                  <c:v>1.3688530000000001</c:v>
                </c:pt>
              </c:numCache>
            </c:numRef>
          </c:xVal>
          <c:yVal>
            <c:numRef>
              <c:f>'934K 6.00atm'!$M$4:$M$187</c:f>
              <c:numCache>
                <c:formatCode>0.00E+00</c:formatCode>
                <c:ptCount val="184"/>
                <c:pt idx="0">
                  <c:v>5.1999999999999998E-3</c:v>
                </c:pt>
                <c:pt idx="1">
                  <c:v>5.1999999999999998E-3</c:v>
                </c:pt>
                <c:pt idx="2">
                  <c:v>5.1999990000000003E-3</c:v>
                </c:pt>
                <c:pt idx="3">
                  <c:v>5.1999969999999996E-3</c:v>
                </c:pt>
                <c:pt idx="4">
                  <c:v>5.1999949999999998E-3</c:v>
                </c:pt>
                <c:pt idx="5">
                  <c:v>5.1999910000000002E-3</c:v>
                </c:pt>
                <c:pt idx="6">
                  <c:v>5.1999840000000004E-3</c:v>
                </c:pt>
                <c:pt idx="7">
                  <c:v>5.1999719999999998E-3</c:v>
                </c:pt>
                <c:pt idx="8">
                  <c:v>5.1999510000000004E-3</c:v>
                </c:pt>
                <c:pt idx="9">
                  <c:v>5.1999159999999997E-3</c:v>
                </c:pt>
                <c:pt idx="10">
                  <c:v>5.1998569999999996E-3</c:v>
                </c:pt>
                <c:pt idx="11">
                  <c:v>5.1997579999999996E-3</c:v>
                </c:pt>
                <c:pt idx="12">
                  <c:v>5.1995929999999997E-3</c:v>
                </c:pt>
                <c:pt idx="13">
                  <c:v>5.199319E-3</c:v>
                </c:pt>
                <c:pt idx="14">
                  <c:v>5.1988670000000002E-3</c:v>
                </c:pt>
                <c:pt idx="15">
                  <c:v>5.1981309999999999E-3</c:v>
                </c:pt>
                <c:pt idx="16">
                  <c:v>5.196946E-3</c:v>
                </c:pt>
                <c:pt idx="17">
                  <c:v>5.1950679999999997E-3</c:v>
                </c:pt>
                <c:pt idx="18">
                  <c:v>5.192159E-3</c:v>
                </c:pt>
                <c:pt idx="19">
                  <c:v>5.1877709999999999E-3</c:v>
                </c:pt>
                <c:pt idx="20">
                  <c:v>5.1813620000000001E-3</c:v>
                </c:pt>
                <c:pt idx="21">
                  <c:v>5.1723259999999997E-3</c:v>
                </c:pt>
                <c:pt idx="22">
                  <c:v>5.1600600000000002E-3</c:v>
                </c:pt>
                <c:pt idx="23">
                  <c:v>5.1440599999999998E-3</c:v>
                </c:pt>
                <c:pt idx="24">
                  <c:v>5.1240089999999997E-3</c:v>
                </c:pt>
                <c:pt idx="25">
                  <c:v>5.0998409999999999E-3</c:v>
                </c:pt>
                <c:pt idx="26">
                  <c:v>5.0717399999999999E-3</c:v>
                </c:pt>
                <c:pt idx="27">
                  <c:v>5.0400920000000004E-3</c:v>
                </c:pt>
                <c:pt idx="28">
                  <c:v>5.0054009999999996E-3</c:v>
                </c:pt>
                <c:pt idx="29">
                  <c:v>4.9682019999999997E-3</c:v>
                </c:pt>
                <c:pt idx="30">
                  <c:v>4.9289989999999999E-3</c:v>
                </c:pt>
                <c:pt idx="31">
                  <c:v>4.8882259999999999E-3</c:v>
                </c:pt>
                <c:pt idx="32">
                  <c:v>4.8462389999999996E-3</c:v>
                </c:pt>
                <c:pt idx="33">
                  <c:v>4.8033119999999997E-3</c:v>
                </c:pt>
                <c:pt idx="34">
                  <c:v>4.7596519999999996E-3</c:v>
                </c:pt>
                <c:pt idx="35">
                  <c:v>4.7154099999999997E-3</c:v>
                </c:pt>
                <c:pt idx="36">
                  <c:v>4.6706960000000002E-3</c:v>
                </c:pt>
                <c:pt idx="37">
                  <c:v>4.6255869999999996E-3</c:v>
                </c:pt>
                <c:pt idx="38">
                  <c:v>4.5801390000000004E-3</c:v>
                </c:pt>
                <c:pt idx="39">
                  <c:v>4.5343900000000001E-3</c:v>
                </c:pt>
                <c:pt idx="40">
                  <c:v>4.4883709999999997E-3</c:v>
                </c:pt>
                <c:pt idx="41">
                  <c:v>4.4421E-3</c:v>
                </c:pt>
                <c:pt idx="42">
                  <c:v>4.3955959999999999E-3</c:v>
                </c:pt>
                <c:pt idx="43">
                  <c:v>4.3488700000000003E-3</c:v>
                </c:pt>
                <c:pt idx="44">
                  <c:v>4.3019340000000003E-3</c:v>
                </c:pt>
                <c:pt idx="45">
                  <c:v>4.2547979999999997E-3</c:v>
                </c:pt>
                <c:pt idx="46">
                  <c:v>4.2074720000000003E-3</c:v>
                </c:pt>
                <c:pt idx="47">
                  <c:v>4.1599640000000004E-3</c:v>
                </c:pt>
                <c:pt idx="48">
                  <c:v>4.1122839999999999E-3</c:v>
                </c:pt>
                <c:pt idx="49">
                  <c:v>4.0644410000000002E-3</c:v>
                </c:pt>
                <c:pt idx="50">
                  <c:v>4.0164459999999999E-3</c:v>
                </c:pt>
                <c:pt idx="51">
                  <c:v>3.9683080000000003E-3</c:v>
                </c:pt>
                <c:pt idx="52">
                  <c:v>3.9200390000000002E-3</c:v>
                </c:pt>
                <c:pt idx="53">
                  <c:v>3.871649E-3</c:v>
                </c:pt>
                <c:pt idx="54">
                  <c:v>3.8231490000000001E-3</c:v>
                </c:pt>
                <c:pt idx="55">
                  <c:v>3.7745529999999999E-3</c:v>
                </c:pt>
                <c:pt idx="56">
                  <c:v>3.7258719999999999E-3</c:v>
                </c:pt>
                <c:pt idx="57">
                  <c:v>3.6771199999999999E-3</c:v>
                </c:pt>
                <c:pt idx="58">
                  <c:v>3.6283090000000001E-3</c:v>
                </c:pt>
                <c:pt idx="59">
                  <c:v>3.5794540000000001E-3</c:v>
                </c:pt>
                <c:pt idx="60">
                  <c:v>3.5305689999999999E-3</c:v>
                </c:pt>
                <c:pt idx="61">
                  <c:v>3.4816690000000002E-3</c:v>
                </c:pt>
                <c:pt idx="62">
                  <c:v>3.432769E-3</c:v>
                </c:pt>
                <c:pt idx="63">
                  <c:v>3.3838850000000001E-3</c:v>
                </c:pt>
                <c:pt idx="64">
                  <c:v>3.3350329999999998E-3</c:v>
                </c:pt>
                <c:pt idx="65">
                  <c:v>3.2862299999999998E-3</c:v>
                </c:pt>
                <c:pt idx="66">
                  <c:v>3.2374919999999998E-3</c:v>
                </c:pt>
                <c:pt idx="67">
                  <c:v>3.188836E-3</c:v>
                </c:pt>
                <c:pt idx="68">
                  <c:v>3.1402800000000001E-3</c:v>
                </c:pt>
                <c:pt idx="69">
                  <c:v>3.091842E-3</c:v>
                </c:pt>
                <c:pt idx="70">
                  <c:v>3.0435409999999999E-3</c:v>
                </c:pt>
                <c:pt idx="71">
                  <c:v>2.9953929999999998E-3</c:v>
                </c:pt>
                <c:pt idx="72">
                  <c:v>2.9474179999999998E-3</c:v>
                </c:pt>
                <c:pt idx="73">
                  <c:v>2.8996349999999998E-3</c:v>
                </c:pt>
                <c:pt idx="74">
                  <c:v>2.8520630000000002E-3</c:v>
                </c:pt>
                <c:pt idx="75">
                  <c:v>2.8047189999999998E-3</c:v>
                </c:pt>
                <c:pt idx="76">
                  <c:v>2.7576240000000002E-3</c:v>
                </c:pt>
                <c:pt idx="77">
                  <c:v>2.7107960000000001E-3</c:v>
                </c:pt>
                <c:pt idx="78">
                  <c:v>2.664254E-3</c:v>
                </c:pt>
                <c:pt idx="79">
                  <c:v>2.6180180000000002E-3</c:v>
                </c:pt>
                <c:pt idx="80">
                  <c:v>2.5721049999999999E-3</c:v>
                </c:pt>
                <c:pt idx="81">
                  <c:v>2.526534E-3</c:v>
                </c:pt>
                <c:pt idx="82">
                  <c:v>2.481324E-3</c:v>
                </c:pt>
                <c:pt idx="83">
                  <c:v>2.4364920000000002E-3</c:v>
                </c:pt>
                <c:pt idx="84">
                  <c:v>2.392057E-3</c:v>
                </c:pt>
                <c:pt idx="85">
                  <c:v>2.3480350000000001E-3</c:v>
                </c:pt>
                <c:pt idx="86">
                  <c:v>2.3044440000000001E-3</c:v>
                </c:pt>
                <c:pt idx="87">
                  <c:v>2.261299E-3</c:v>
                </c:pt>
                <c:pt idx="88">
                  <c:v>2.2186179999999999E-3</c:v>
                </c:pt>
                <c:pt idx="89">
                  <c:v>2.1764150000000001E-3</c:v>
                </c:pt>
                <c:pt idx="90">
                  <c:v>2.1347050000000002E-3</c:v>
                </c:pt>
                <c:pt idx="91">
                  <c:v>2.0935020000000001E-3</c:v>
                </c:pt>
                <c:pt idx="92">
                  <c:v>2.052819E-3</c:v>
                </c:pt>
                <c:pt idx="93">
                  <c:v>2.0126699999999998E-3</c:v>
                </c:pt>
                <c:pt idx="94">
                  <c:v>1.9730669999999998E-3</c:v>
                </c:pt>
                <c:pt idx="95">
                  <c:v>1.934021E-3</c:v>
                </c:pt>
                <c:pt idx="96">
                  <c:v>1.8955409999999999E-3</c:v>
                </c:pt>
                <c:pt idx="97">
                  <c:v>1.8576389999999999E-3</c:v>
                </c:pt>
                <c:pt idx="98">
                  <c:v>1.820323E-3</c:v>
                </c:pt>
                <c:pt idx="99">
                  <c:v>1.7836E-3</c:v>
                </c:pt>
                <c:pt idx="100">
                  <c:v>1.7474789999999999E-3</c:v>
                </c:pt>
                <c:pt idx="101">
                  <c:v>1.7119640000000001E-3</c:v>
                </c:pt>
                <c:pt idx="102">
                  <c:v>1.6770629999999999E-3</c:v>
                </c:pt>
                <c:pt idx="103">
                  <c:v>1.642779E-3</c:v>
                </c:pt>
                <c:pt idx="104">
                  <c:v>1.6091160000000001E-3</c:v>
                </c:pt>
                <c:pt idx="105">
                  <c:v>1.5760769999999999E-3</c:v>
                </c:pt>
                <c:pt idx="106">
                  <c:v>1.5436639999999999E-3</c:v>
                </c:pt>
                <c:pt idx="107">
                  <c:v>1.5118779999999999E-3</c:v>
                </c:pt>
                <c:pt idx="108">
                  <c:v>1.48072E-3</c:v>
                </c:pt>
                <c:pt idx="109">
                  <c:v>1.4501889999999999E-3</c:v>
                </c:pt>
                <c:pt idx="110">
                  <c:v>1.420284E-3</c:v>
                </c:pt>
                <c:pt idx="111">
                  <c:v>1.391003E-3</c:v>
                </c:pt>
                <c:pt idx="112">
                  <c:v>1.3623439999999999E-3</c:v>
                </c:pt>
                <c:pt idx="113">
                  <c:v>1.3343039999999999E-3</c:v>
                </c:pt>
                <c:pt idx="114">
                  <c:v>1.3068769999999999E-3</c:v>
                </c:pt>
                <c:pt idx="115">
                  <c:v>1.2800610000000001E-3</c:v>
                </c:pt>
                <c:pt idx="116">
                  <c:v>1.253849E-3</c:v>
                </c:pt>
                <c:pt idx="117">
                  <c:v>1.228236E-3</c:v>
                </c:pt>
                <c:pt idx="118">
                  <c:v>1.2032150000000001E-3</c:v>
                </c:pt>
                <c:pt idx="119">
                  <c:v>1.1787810000000001E-3</c:v>
                </c:pt>
                <c:pt idx="120">
                  <c:v>1.154925E-3</c:v>
                </c:pt>
                <c:pt idx="121">
                  <c:v>1.1316399999999999E-3</c:v>
                </c:pt>
                <c:pt idx="122">
                  <c:v>1.108918E-3</c:v>
                </c:pt>
                <c:pt idx="123">
                  <c:v>1.0867520000000001E-3</c:v>
                </c:pt>
                <c:pt idx="124">
                  <c:v>1.065131E-3</c:v>
                </c:pt>
                <c:pt idx="125">
                  <c:v>1.044047E-3</c:v>
                </c:pt>
                <c:pt idx="126">
                  <c:v>1.023492E-3</c:v>
                </c:pt>
                <c:pt idx="127">
                  <c:v>1.0034550000000001E-3</c:v>
                </c:pt>
                <c:pt idx="128">
                  <c:v>9.8392659999999997E-4</c:v>
                </c:pt>
                <c:pt idx="129">
                  <c:v>9.6489790000000002E-4</c:v>
                </c:pt>
                <c:pt idx="130">
                  <c:v>9.4635870000000003E-4</c:v>
                </c:pt>
                <c:pt idx="131">
                  <c:v>9.2829890000000002E-4</c:v>
                </c:pt>
                <c:pt idx="132">
                  <c:v>9.1070859999999997E-4</c:v>
                </c:pt>
                <c:pt idx="133">
                  <c:v>8.9357759999999999E-4</c:v>
                </c:pt>
                <c:pt idx="134">
                  <c:v>8.7689590000000002E-4</c:v>
                </c:pt>
                <c:pt idx="135">
                  <c:v>8.6065329999999995E-4</c:v>
                </c:pt>
                <c:pt idx="136">
                  <c:v>8.4483979999999995E-4</c:v>
                </c:pt>
                <c:pt idx="137">
                  <c:v>8.2944520000000001E-4</c:v>
                </c:pt>
                <c:pt idx="138">
                  <c:v>8.144596E-4</c:v>
                </c:pt>
                <c:pt idx="139">
                  <c:v>7.9987310000000002E-4</c:v>
                </c:pt>
                <c:pt idx="140">
                  <c:v>7.8567579999999995E-4</c:v>
                </c:pt>
                <c:pt idx="141">
                  <c:v>7.7185790000000002E-4</c:v>
                </c:pt>
                <c:pt idx="142">
                  <c:v>7.5840979999999998E-4</c:v>
                </c:pt>
                <c:pt idx="143">
                  <c:v>7.4532190000000005E-4</c:v>
                </c:pt>
                <c:pt idx="144">
                  <c:v>7.3258489999999997E-4</c:v>
                </c:pt>
                <c:pt idx="145">
                  <c:v>7.2018950000000005E-4</c:v>
                </c:pt>
                <c:pt idx="146">
                  <c:v>7.0812670000000002E-4</c:v>
                </c:pt>
                <c:pt idx="147">
                  <c:v>6.9638730000000002E-4</c:v>
                </c:pt>
                <c:pt idx="148">
                  <c:v>6.8496279999999995E-4</c:v>
                </c:pt>
                <c:pt idx="149">
                  <c:v>6.7384439999999997E-4</c:v>
                </c:pt>
                <c:pt idx="150">
                  <c:v>6.6302359999999999E-4</c:v>
                </c:pt>
                <c:pt idx="151">
                  <c:v>6.5249229999999995E-4</c:v>
                </c:pt>
                <c:pt idx="152">
                  <c:v>6.4224219999999997E-4</c:v>
                </c:pt>
                <c:pt idx="153">
                  <c:v>6.3226549999999997E-4</c:v>
                </c:pt>
                <c:pt idx="154">
                  <c:v>6.2255450000000005E-4</c:v>
                </c:pt>
                <c:pt idx="155">
                  <c:v>6.1310140000000004E-4</c:v>
                </c:pt>
                <c:pt idx="156">
                  <c:v>6.0389910000000001E-4</c:v>
                </c:pt>
                <c:pt idx="157">
                  <c:v>5.9494020000000003E-4</c:v>
                </c:pt>
                <c:pt idx="158">
                  <c:v>5.8621770000000001E-4</c:v>
                </c:pt>
                <c:pt idx="159">
                  <c:v>5.777248E-4</c:v>
                </c:pt>
                <c:pt idx="160">
                  <c:v>5.694548E-4</c:v>
                </c:pt>
                <c:pt idx="161">
                  <c:v>5.6140129999999999E-4</c:v>
                </c:pt>
                <c:pt idx="162">
                  <c:v>5.5355780000000004E-4</c:v>
                </c:pt>
                <c:pt idx="163">
                  <c:v>5.4591830000000005E-4</c:v>
                </c:pt>
                <c:pt idx="164">
                  <c:v>5.3847680000000003E-4</c:v>
                </c:pt>
                <c:pt idx="165">
                  <c:v>5.3122740000000003E-4</c:v>
                </c:pt>
                <c:pt idx="166">
                  <c:v>5.2416460000000002E-4</c:v>
                </c:pt>
                <c:pt idx="167">
                  <c:v>5.1728280000000004E-4</c:v>
                </c:pt>
                <c:pt idx="168">
                  <c:v>5.1057670000000002E-4</c:v>
                </c:pt>
                <c:pt idx="169">
                  <c:v>5.0404119999999995E-4</c:v>
                </c:pt>
                <c:pt idx="170">
                  <c:v>4.9767120000000005E-4</c:v>
                </c:pt>
                <c:pt idx="171">
                  <c:v>4.9146179999999995E-4</c:v>
                </c:pt>
                <c:pt idx="172">
                  <c:v>4.8540840000000003E-4</c:v>
                </c:pt>
                <c:pt idx="173">
                  <c:v>4.7950629999999998E-4</c:v>
                </c:pt>
                <c:pt idx="174">
                  <c:v>4.7375109999999999E-4</c:v>
                </c:pt>
                <c:pt idx="175">
                  <c:v>4.681385E-4</c:v>
                </c:pt>
                <c:pt idx="176">
                  <c:v>4.6266429999999999E-4</c:v>
                </c:pt>
                <c:pt idx="177">
                  <c:v>4.5732439999999997E-4</c:v>
                </c:pt>
                <c:pt idx="178">
                  <c:v>4.52115E-4</c:v>
                </c:pt>
                <c:pt idx="179">
                  <c:v>4.470322E-4</c:v>
                </c:pt>
                <c:pt idx="180">
                  <c:v>4.420723E-4</c:v>
                </c:pt>
                <c:pt idx="181">
                  <c:v>4.372318E-4</c:v>
                </c:pt>
                <c:pt idx="182">
                  <c:v>4.3250720000000001E-4</c:v>
                </c:pt>
                <c:pt idx="183">
                  <c:v>4.27895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C31-4FDB-B514-7C704EA65301}"/>
            </c:ext>
          </c:extLst>
        </c:ser>
        <c:ser>
          <c:idx val="3"/>
          <c:order val="5"/>
          <c:tx>
            <c:strRef>
              <c:f>'934K 6.00atm'!$N$1</c:f>
              <c:strCache>
                <c:ptCount val="1"/>
                <c:pt idx="0">
                  <c:v>H2O-HP-Mech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934K 6.00atm'!$O$4:$O$187</c:f>
              <c:numCache>
                <c:formatCode>0.00E+00</c:formatCode>
                <c:ptCount val="184"/>
                <c:pt idx="0">
                  <c:v>-0.39</c:v>
                </c:pt>
                <c:pt idx="1">
                  <c:v>-0.38</c:v>
                </c:pt>
                <c:pt idx="2">
                  <c:v>-0.37</c:v>
                </c:pt>
                <c:pt idx="3">
                  <c:v>-0.36</c:v>
                </c:pt>
                <c:pt idx="4">
                  <c:v>-0.35000000000000003</c:v>
                </c:pt>
                <c:pt idx="5">
                  <c:v>-0.34</c:v>
                </c:pt>
                <c:pt idx="6">
                  <c:v>-0.33</c:v>
                </c:pt>
                <c:pt idx="7">
                  <c:v>-0.32</c:v>
                </c:pt>
                <c:pt idx="8">
                  <c:v>-0.31</c:v>
                </c:pt>
                <c:pt idx="9">
                  <c:v>-0.30000000999999998</c:v>
                </c:pt>
                <c:pt idx="10">
                  <c:v>-0.29000001000000003</c:v>
                </c:pt>
                <c:pt idx="11">
                  <c:v>-0.28000000000000003</c:v>
                </c:pt>
                <c:pt idx="12">
                  <c:v>-0.27</c:v>
                </c:pt>
                <c:pt idx="13">
                  <c:v>-0.26000010000000001</c:v>
                </c:pt>
                <c:pt idx="14">
                  <c:v>-0.2500001</c:v>
                </c:pt>
                <c:pt idx="15">
                  <c:v>-0.24000020000000002</c:v>
                </c:pt>
                <c:pt idx="16">
                  <c:v>-0.23000040000000002</c:v>
                </c:pt>
                <c:pt idx="17">
                  <c:v>-0.22000070000000002</c:v>
                </c:pt>
                <c:pt idx="18">
                  <c:v>-0.2100013</c:v>
                </c:pt>
                <c:pt idx="19">
                  <c:v>-0.20000230000000002</c:v>
                </c:pt>
                <c:pt idx="20">
                  <c:v>-0.1900039</c:v>
                </c:pt>
                <c:pt idx="21">
                  <c:v>-0.18000650000000001</c:v>
                </c:pt>
                <c:pt idx="22">
                  <c:v>-0.17001060000000001</c:v>
                </c:pt>
                <c:pt idx="23">
                  <c:v>-0.16001650000000001</c:v>
                </c:pt>
                <c:pt idx="24">
                  <c:v>-0.15002500000000002</c:v>
                </c:pt>
                <c:pt idx="25">
                  <c:v>-0.14003670000000001</c:v>
                </c:pt>
                <c:pt idx="26">
                  <c:v>-0.13005230000000001</c:v>
                </c:pt>
                <c:pt idx="27">
                  <c:v>-0.12007220000000002</c:v>
                </c:pt>
                <c:pt idx="28">
                  <c:v>-0.11009720000000001</c:v>
                </c:pt>
                <c:pt idx="29">
                  <c:v>-0.10012760000000004</c:v>
                </c:pt>
                <c:pt idx="30">
                  <c:v>-9.0163800000000016E-2</c:v>
                </c:pt>
                <c:pt idx="31">
                  <c:v>-8.0206100000000002E-2</c:v>
                </c:pt>
                <c:pt idx="32">
                  <c:v>-7.0254700000000003E-2</c:v>
                </c:pt>
                <c:pt idx="33">
                  <c:v>-6.0309900000000027E-2</c:v>
                </c:pt>
                <c:pt idx="34">
                  <c:v>-5.0371600000000016E-2</c:v>
                </c:pt>
                <c:pt idx="35">
                  <c:v>-4.0440100000000034E-2</c:v>
                </c:pt>
                <c:pt idx="36">
                  <c:v>-3.0515300000000023E-2</c:v>
                </c:pt>
                <c:pt idx="37">
                  <c:v>-2.0597399999999988E-2</c:v>
                </c:pt>
                <c:pt idx="38">
                  <c:v>-1.0686300000000037E-2</c:v>
                </c:pt>
                <c:pt idx="39">
                  <c:v>-7.8220000000001066E-4</c:v>
                </c:pt>
                <c:pt idx="40">
                  <c:v>9.1148999999999814E-3</c:v>
                </c:pt>
                <c:pt idx="41">
                  <c:v>1.9005099999999997E-2</c:v>
                </c:pt>
                <c:pt idx="42">
                  <c:v>2.8888199999999975E-2</c:v>
                </c:pt>
                <c:pt idx="43">
                  <c:v>3.8764299999999974E-2</c:v>
                </c:pt>
                <c:pt idx="44">
                  <c:v>4.8633399999999993E-2</c:v>
                </c:pt>
                <c:pt idx="45">
                  <c:v>5.8495299999999972E-2</c:v>
                </c:pt>
                <c:pt idx="46">
                  <c:v>6.8350199999999972E-2</c:v>
                </c:pt>
                <c:pt idx="47">
                  <c:v>7.819799999999999E-2</c:v>
                </c:pt>
                <c:pt idx="48">
                  <c:v>8.8038599999999967E-2</c:v>
                </c:pt>
                <c:pt idx="49">
                  <c:v>9.7872199999999965E-2</c:v>
                </c:pt>
                <c:pt idx="50">
                  <c:v>0.10769849999999997</c:v>
                </c:pt>
                <c:pt idx="51">
                  <c:v>0.11751780000000001</c:v>
                </c:pt>
                <c:pt idx="52">
                  <c:v>0.12732979999999994</c:v>
                </c:pt>
                <c:pt idx="53">
                  <c:v>0.13713469999999994</c:v>
                </c:pt>
                <c:pt idx="54">
                  <c:v>0.14693239999999996</c:v>
                </c:pt>
                <c:pt idx="55">
                  <c:v>0.15672299999999995</c:v>
                </c:pt>
                <c:pt idx="56">
                  <c:v>0.1665063</c:v>
                </c:pt>
                <c:pt idx="57">
                  <c:v>0.17628250000000001</c:v>
                </c:pt>
                <c:pt idx="58">
                  <c:v>0.18605159999999998</c:v>
                </c:pt>
                <c:pt idx="59">
                  <c:v>0.19581340000000003</c:v>
                </c:pt>
                <c:pt idx="60">
                  <c:v>0.20556810000000003</c:v>
                </c:pt>
                <c:pt idx="61">
                  <c:v>0.2153157</c:v>
                </c:pt>
                <c:pt idx="62">
                  <c:v>0.22505609999999998</c:v>
                </c:pt>
                <c:pt idx="63">
                  <c:v>0.23478940000000004</c:v>
                </c:pt>
                <c:pt idx="64">
                  <c:v>0.24451559999999994</c:v>
                </c:pt>
                <c:pt idx="65">
                  <c:v>0.25423470000000004</c:v>
                </c:pt>
                <c:pt idx="66">
                  <c:v>0.26394669999999998</c:v>
                </c:pt>
                <c:pt idx="67">
                  <c:v>0.27365169999999994</c:v>
                </c:pt>
                <c:pt idx="68">
                  <c:v>0.28334970000000004</c:v>
                </c:pt>
                <c:pt idx="69">
                  <c:v>0.29304069999999993</c:v>
                </c:pt>
                <c:pt idx="70">
                  <c:v>0.30272469999999996</c:v>
                </c:pt>
                <c:pt idx="71">
                  <c:v>0.31240179999999995</c:v>
                </c:pt>
                <c:pt idx="72">
                  <c:v>0.32207200000000002</c:v>
                </c:pt>
                <c:pt idx="73">
                  <c:v>0.33173529999999996</c:v>
                </c:pt>
                <c:pt idx="74">
                  <c:v>0.34139189999999997</c:v>
                </c:pt>
                <c:pt idx="75">
                  <c:v>0.35104159999999995</c:v>
                </c:pt>
                <c:pt idx="76">
                  <c:v>0.36068469999999997</c:v>
                </c:pt>
                <c:pt idx="77">
                  <c:v>0.37032100000000001</c:v>
                </c:pt>
                <c:pt idx="78">
                  <c:v>0.37995080000000003</c:v>
                </c:pt>
                <c:pt idx="79">
                  <c:v>0.38957390000000003</c:v>
                </c:pt>
                <c:pt idx="80">
                  <c:v>0.39919059999999995</c:v>
                </c:pt>
                <c:pt idx="81">
                  <c:v>0.40880079999999996</c:v>
                </c:pt>
                <c:pt idx="82">
                  <c:v>0.41840460000000002</c:v>
                </c:pt>
                <c:pt idx="83">
                  <c:v>0.42800199999999999</c:v>
                </c:pt>
                <c:pt idx="84">
                  <c:v>0.43759320000000002</c:v>
                </c:pt>
                <c:pt idx="85">
                  <c:v>0.44717810000000002</c:v>
                </c:pt>
                <c:pt idx="86">
                  <c:v>0.45675699999999997</c:v>
                </c:pt>
                <c:pt idx="87">
                  <c:v>0.46632969999999996</c:v>
                </c:pt>
                <c:pt idx="88">
                  <c:v>0.47589649999999994</c:v>
                </c:pt>
                <c:pt idx="89">
                  <c:v>0.48545740000000004</c:v>
                </c:pt>
                <c:pt idx="90">
                  <c:v>0.49501240000000002</c:v>
                </c:pt>
                <c:pt idx="91">
                  <c:v>0.50456159999999994</c:v>
                </c:pt>
                <c:pt idx="92">
                  <c:v>0.51410520000000004</c:v>
                </c:pt>
                <c:pt idx="93">
                  <c:v>0.52364310000000003</c:v>
                </c:pt>
                <c:pt idx="94">
                  <c:v>0.53317559999999997</c:v>
                </c:pt>
                <c:pt idx="95">
                  <c:v>0.54270260000000003</c:v>
                </c:pt>
                <c:pt idx="96">
                  <c:v>0.55222419999999994</c:v>
                </c:pt>
                <c:pt idx="97">
                  <c:v>0.56174060000000003</c:v>
                </c:pt>
                <c:pt idx="98">
                  <c:v>0.57125179999999998</c:v>
                </c:pt>
                <c:pt idx="99">
                  <c:v>0.58075789999999994</c:v>
                </c:pt>
                <c:pt idx="100">
                  <c:v>0.59025899999999998</c:v>
                </c:pt>
                <c:pt idx="101">
                  <c:v>0.59975519999999993</c:v>
                </c:pt>
                <c:pt idx="102">
                  <c:v>0.60924659999999997</c:v>
                </c:pt>
                <c:pt idx="103">
                  <c:v>0.61873300000000009</c:v>
                </c:pt>
                <c:pt idx="104">
                  <c:v>0.62821500000000008</c:v>
                </c:pt>
                <c:pt idx="105">
                  <c:v>0.63769299999999995</c:v>
                </c:pt>
                <c:pt idx="106">
                  <c:v>0.64716600000000002</c:v>
                </c:pt>
                <c:pt idx="107">
                  <c:v>0.65663400000000005</c:v>
                </c:pt>
                <c:pt idx="108">
                  <c:v>0.66609899999999989</c:v>
                </c:pt>
                <c:pt idx="109">
                  <c:v>0.67555899999999991</c:v>
                </c:pt>
                <c:pt idx="110">
                  <c:v>0.68501500000000004</c:v>
                </c:pt>
                <c:pt idx="111">
                  <c:v>0.69446700000000006</c:v>
                </c:pt>
                <c:pt idx="112">
                  <c:v>0.70391499999999996</c:v>
                </c:pt>
                <c:pt idx="113">
                  <c:v>0.71335899999999997</c:v>
                </c:pt>
                <c:pt idx="114">
                  <c:v>0.7228</c:v>
                </c:pt>
                <c:pt idx="115">
                  <c:v>0.732236</c:v>
                </c:pt>
                <c:pt idx="116">
                  <c:v>0.74166999999999994</c:v>
                </c:pt>
                <c:pt idx="117">
                  <c:v>0.75109900000000007</c:v>
                </c:pt>
                <c:pt idx="118">
                  <c:v>0.76052599999999992</c:v>
                </c:pt>
                <c:pt idx="119">
                  <c:v>0.76994899999999988</c:v>
                </c:pt>
                <c:pt idx="120">
                  <c:v>0.77936900000000009</c:v>
                </c:pt>
                <c:pt idx="121">
                  <c:v>0.78878499999999996</c:v>
                </c:pt>
                <c:pt idx="122">
                  <c:v>0.79819899999999999</c:v>
                </c:pt>
                <c:pt idx="123">
                  <c:v>0.80760899999999991</c:v>
                </c:pt>
                <c:pt idx="124">
                  <c:v>0.81701699999999999</c:v>
                </c:pt>
                <c:pt idx="125">
                  <c:v>0.82642199999999988</c:v>
                </c:pt>
                <c:pt idx="126">
                  <c:v>0.83582300000000009</c:v>
                </c:pt>
                <c:pt idx="127">
                  <c:v>0.84522299999999995</c:v>
                </c:pt>
                <c:pt idx="128">
                  <c:v>0.85461899999999991</c:v>
                </c:pt>
                <c:pt idx="129">
                  <c:v>0.86401300000000003</c:v>
                </c:pt>
                <c:pt idx="130">
                  <c:v>0.87340499999999988</c:v>
                </c:pt>
                <c:pt idx="131">
                  <c:v>0.88279399999999997</c:v>
                </c:pt>
                <c:pt idx="132">
                  <c:v>0.89218000000000008</c:v>
                </c:pt>
                <c:pt idx="133">
                  <c:v>0.90156500000000006</c:v>
                </c:pt>
                <c:pt idx="134">
                  <c:v>0.91094700000000006</c:v>
                </c:pt>
                <c:pt idx="135">
                  <c:v>0.92032700000000001</c:v>
                </c:pt>
                <c:pt idx="136">
                  <c:v>0.92970499999999989</c:v>
                </c:pt>
                <c:pt idx="137">
                  <c:v>0.93908000000000003</c:v>
                </c:pt>
                <c:pt idx="138">
                  <c:v>0.94845400000000002</c:v>
                </c:pt>
                <c:pt idx="139">
                  <c:v>0.95782599999999996</c:v>
                </c:pt>
                <c:pt idx="140">
                  <c:v>0.96719600000000006</c:v>
                </c:pt>
                <c:pt idx="141">
                  <c:v>0.97656399999999988</c:v>
                </c:pt>
                <c:pt idx="142">
                  <c:v>0.98593000000000008</c:v>
                </c:pt>
                <c:pt idx="143">
                  <c:v>0.99529400000000001</c:v>
                </c:pt>
                <c:pt idx="144">
                  <c:v>1.0046569999999999</c:v>
                </c:pt>
                <c:pt idx="145">
                  <c:v>1.0140180000000001</c:v>
                </c:pt>
                <c:pt idx="146">
                  <c:v>1.023377</c:v>
                </c:pt>
                <c:pt idx="147">
                  <c:v>1.0327350000000002</c:v>
                </c:pt>
                <c:pt idx="148">
                  <c:v>1.0420910000000001</c:v>
                </c:pt>
                <c:pt idx="149">
                  <c:v>1.0514459999999999</c:v>
                </c:pt>
                <c:pt idx="150">
                  <c:v>1.0607989999999998</c:v>
                </c:pt>
                <c:pt idx="151">
                  <c:v>1.0701510000000001</c:v>
                </c:pt>
                <c:pt idx="152">
                  <c:v>1.0795020000000002</c:v>
                </c:pt>
                <c:pt idx="153">
                  <c:v>1.088851</c:v>
                </c:pt>
                <c:pt idx="154">
                  <c:v>1.0981990000000001</c:v>
                </c:pt>
                <c:pt idx="155">
                  <c:v>1.1075460000000001</c:v>
                </c:pt>
                <c:pt idx="156">
                  <c:v>1.1168909999999999</c:v>
                </c:pt>
                <c:pt idx="157">
                  <c:v>1.1262349999999999</c:v>
                </c:pt>
                <c:pt idx="158">
                  <c:v>1.1355789999999999</c:v>
                </c:pt>
                <c:pt idx="159">
                  <c:v>1.1449199999999999</c:v>
                </c:pt>
                <c:pt idx="160">
                  <c:v>1.154261</c:v>
                </c:pt>
                <c:pt idx="161">
                  <c:v>1.1636009999999999</c:v>
                </c:pt>
                <c:pt idx="162">
                  <c:v>1.1729400000000001</c:v>
                </c:pt>
                <c:pt idx="163">
                  <c:v>1.182277</c:v>
                </c:pt>
                <c:pt idx="164">
                  <c:v>1.191614</c:v>
                </c:pt>
                <c:pt idx="165">
                  <c:v>1.2009500000000002</c:v>
                </c:pt>
                <c:pt idx="166">
                  <c:v>1.2102849999999998</c:v>
                </c:pt>
                <c:pt idx="167">
                  <c:v>1.2196189999999998</c:v>
                </c:pt>
                <c:pt idx="168">
                  <c:v>1.228952</c:v>
                </c:pt>
                <c:pt idx="169">
                  <c:v>1.2382840000000002</c:v>
                </c:pt>
                <c:pt idx="170">
                  <c:v>1.2476150000000001</c:v>
                </c:pt>
                <c:pt idx="171">
                  <c:v>1.256945</c:v>
                </c:pt>
                <c:pt idx="172">
                  <c:v>1.2662749999999998</c:v>
                </c:pt>
                <c:pt idx="173">
                  <c:v>1.275604</c:v>
                </c:pt>
                <c:pt idx="174">
                  <c:v>1.284932</c:v>
                </c:pt>
                <c:pt idx="175">
                  <c:v>1.2942589999999998</c:v>
                </c:pt>
                <c:pt idx="176">
                  <c:v>1.3035860000000001</c:v>
                </c:pt>
                <c:pt idx="177">
                  <c:v>1.3129119999999999</c:v>
                </c:pt>
                <c:pt idx="178">
                  <c:v>1.3222369999999999</c:v>
                </c:pt>
                <c:pt idx="179">
                  <c:v>1.3315619999999999</c:v>
                </c:pt>
                <c:pt idx="180">
                  <c:v>1.3408850000000001</c:v>
                </c:pt>
                <c:pt idx="181">
                  <c:v>1.350209</c:v>
                </c:pt>
                <c:pt idx="182">
                  <c:v>1.359531</c:v>
                </c:pt>
                <c:pt idx="183">
                  <c:v>1.3688530000000001</c:v>
                </c:pt>
              </c:numCache>
            </c:numRef>
          </c:xVal>
          <c:yVal>
            <c:numRef>
              <c:f>'934K 6.00atm'!$N$4:$N$187</c:f>
              <c:numCache>
                <c:formatCode>0.00E+00</c:formatCode>
                <c:ptCount val="184"/>
                <c:pt idx="0">
                  <c:v>0</c:v>
                </c:pt>
                <c:pt idx="1">
                  <c:v>7.9685739999999995E-11</c:v>
                </c:pt>
                <c:pt idx="2">
                  <c:v>3.5063670000000002E-10</c:v>
                </c:pt>
                <c:pt idx="3">
                  <c:v>9.8636089999999997E-10</c:v>
                </c:pt>
                <c:pt idx="4">
                  <c:v>2.248878E-9</c:v>
                </c:pt>
                <c:pt idx="5">
                  <c:v>4.5786220000000003E-9</c:v>
                </c:pt>
                <c:pt idx="6">
                  <c:v>8.7283819999999998E-9</c:v>
                </c:pt>
                <c:pt idx="7">
                  <c:v>1.5990029999999999E-8</c:v>
                </c:pt>
                <c:pt idx="8">
                  <c:v>2.859959E-8</c:v>
                </c:pt>
                <c:pt idx="9">
                  <c:v>5.048407E-8</c:v>
                </c:pt>
                <c:pt idx="10">
                  <c:v>8.8656750000000004E-8</c:v>
                </c:pt>
                <c:pt idx="11">
                  <c:v>1.5592459999999999E-7</c:v>
                </c:pt>
                <c:pt idx="12">
                  <c:v>2.7618620000000002E-7</c:v>
                </c:pt>
                <c:pt idx="13">
                  <c:v>4.9457450000000003E-7</c:v>
                </c:pt>
                <c:pt idx="14">
                  <c:v>8.9557869999999997E-7</c:v>
                </c:pt>
                <c:pt idx="15">
                  <c:v>1.6318340000000001E-6</c:v>
                </c:pt>
                <c:pt idx="16">
                  <c:v>2.963397E-6</c:v>
                </c:pt>
                <c:pt idx="17">
                  <c:v>5.3034580000000002E-6</c:v>
                </c:pt>
                <c:pt idx="18">
                  <c:v>9.2636030000000004E-6</c:v>
                </c:pt>
                <c:pt idx="19">
                  <c:v>1.5688020000000001E-5</c:v>
                </c:pt>
                <c:pt idx="20">
                  <c:v>2.5658839999999998E-5</c:v>
                </c:pt>
                <c:pt idx="21">
                  <c:v>4.0448360000000001E-5</c:v>
                </c:pt>
                <c:pt idx="22">
                  <c:v>6.1397619999999998E-5</c:v>
                </c:pt>
                <c:pt idx="23">
                  <c:v>8.9724890000000005E-5</c:v>
                </c:pt>
                <c:pt idx="24">
                  <c:v>1.2630669999999999E-4</c:v>
                </c:pt>
                <c:pt idx="25">
                  <c:v>1.715066E-4</c:v>
                </c:pt>
                <c:pt idx="26">
                  <c:v>2.2512039999999999E-4</c:v>
                </c:pt>
                <c:pt idx="27">
                  <c:v>2.8645569999999999E-4</c:v>
                </c:pt>
                <c:pt idx="28">
                  <c:v>3.5450310000000002E-4</c:v>
                </c:pt>
                <c:pt idx="29">
                  <c:v>4.2812919999999998E-4</c:v>
                </c:pt>
                <c:pt idx="30">
                  <c:v>5.0623439999999997E-4</c:v>
                </c:pt>
                <c:pt idx="31">
                  <c:v>5.8784899999999999E-4</c:v>
                </c:pt>
                <c:pt idx="32">
                  <c:v>6.7217480000000005E-4</c:v>
                </c:pt>
                <c:pt idx="33">
                  <c:v>7.5858649999999996E-4</c:v>
                </c:pt>
                <c:pt idx="34">
                  <c:v>8.4661179999999999E-4</c:v>
                </c:pt>
                <c:pt idx="35">
                  <c:v>9.3590329999999997E-4</c:v>
                </c:pt>
                <c:pt idx="36">
                  <c:v>1.026211E-3</c:v>
                </c:pt>
                <c:pt idx="37">
                  <c:v>1.117355E-3</c:v>
                </c:pt>
                <c:pt idx="38">
                  <c:v>1.209211E-3</c:v>
                </c:pt>
                <c:pt idx="39">
                  <c:v>1.3016880000000001E-3</c:v>
                </c:pt>
                <c:pt idx="40">
                  <c:v>1.3947219999999999E-3</c:v>
                </c:pt>
                <c:pt idx="41">
                  <c:v>1.4882669999999999E-3</c:v>
                </c:pt>
                <c:pt idx="42">
                  <c:v>1.5822869999999999E-3</c:v>
                </c:pt>
                <c:pt idx="43">
                  <c:v>1.6767539999999999E-3</c:v>
                </c:pt>
                <c:pt idx="44">
                  <c:v>1.771643E-3</c:v>
                </c:pt>
                <c:pt idx="45">
                  <c:v>1.866934E-3</c:v>
                </c:pt>
                <c:pt idx="46">
                  <c:v>1.9626079999999998E-3</c:v>
                </c:pt>
                <c:pt idx="47">
                  <c:v>2.0586440000000001E-3</c:v>
                </c:pt>
                <c:pt idx="48">
                  <c:v>2.1550250000000001E-3</c:v>
                </c:pt>
                <c:pt idx="49">
                  <c:v>2.25173E-3</c:v>
                </c:pt>
                <c:pt idx="50">
                  <c:v>2.3487400000000002E-3</c:v>
                </c:pt>
                <c:pt idx="51">
                  <c:v>2.4460340000000001E-3</c:v>
                </c:pt>
                <c:pt idx="52">
                  <c:v>2.543591E-3</c:v>
                </c:pt>
                <c:pt idx="53">
                  <c:v>2.6413869999999998E-3</c:v>
                </c:pt>
                <c:pt idx="54">
                  <c:v>2.739399E-3</c:v>
                </c:pt>
                <c:pt idx="55">
                  <c:v>2.8376040000000001E-3</c:v>
                </c:pt>
                <c:pt idx="56">
                  <c:v>2.9359759999999999E-3</c:v>
                </c:pt>
                <c:pt idx="57">
                  <c:v>3.0344880000000001E-3</c:v>
                </c:pt>
                <c:pt idx="58">
                  <c:v>3.1331140000000002E-3</c:v>
                </c:pt>
                <c:pt idx="59">
                  <c:v>3.2318260000000001E-3</c:v>
                </c:pt>
                <c:pt idx="60">
                  <c:v>3.3305930000000002E-3</c:v>
                </c:pt>
                <c:pt idx="61">
                  <c:v>3.4293879999999998E-3</c:v>
                </c:pt>
                <c:pt idx="62">
                  <c:v>3.528177E-3</c:v>
                </c:pt>
                <c:pt idx="63">
                  <c:v>3.6269309999999999E-3</c:v>
                </c:pt>
                <c:pt idx="64">
                  <c:v>3.7256160000000002E-3</c:v>
                </c:pt>
                <c:pt idx="65">
                  <c:v>3.8241999999999998E-3</c:v>
                </c:pt>
                <c:pt idx="66">
                  <c:v>3.9226469999999996E-3</c:v>
                </c:pt>
                <c:pt idx="67">
                  <c:v>4.0209240000000004E-3</c:v>
                </c:pt>
                <c:pt idx="68">
                  <c:v>4.1189950000000003E-3</c:v>
                </c:pt>
                <c:pt idx="69">
                  <c:v>4.2168240000000001E-3</c:v>
                </c:pt>
                <c:pt idx="70">
                  <c:v>4.3143740000000002E-3</c:v>
                </c:pt>
                <c:pt idx="71">
                  <c:v>4.4116090000000004E-3</c:v>
                </c:pt>
                <c:pt idx="72">
                  <c:v>4.5084920000000002E-3</c:v>
                </c:pt>
                <c:pt idx="73">
                  <c:v>4.6049840000000003E-3</c:v>
                </c:pt>
                <c:pt idx="74">
                  <c:v>4.7010469999999999E-3</c:v>
                </c:pt>
                <c:pt idx="75">
                  <c:v>4.7966440000000001E-3</c:v>
                </c:pt>
                <c:pt idx="76">
                  <c:v>4.8917350000000004E-3</c:v>
                </c:pt>
                <c:pt idx="77">
                  <c:v>4.9862839999999997E-3</c:v>
                </c:pt>
                <c:pt idx="78">
                  <c:v>5.0802520000000004E-3</c:v>
                </c:pt>
                <c:pt idx="79">
                  <c:v>5.1736000000000004E-3</c:v>
                </c:pt>
                <c:pt idx="80">
                  <c:v>5.2662919999999997E-3</c:v>
                </c:pt>
                <c:pt idx="81">
                  <c:v>5.3582889999999996E-3</c:v>
                </c:pt>
                <c:pt idx="82">
                  <c:v>5.449555E-3</c:v>
                </c:pt>
                <c:pt idx="83">
                  <c:v>5.540054E-3</c:v>
                </c:pt>
                <c:pt idx="84">
                  <c:v>5.6297500000000002E-3</c:v>
                </c:pt>
                <c:pt idx="85">
                  <c:v>5.7186090000000004E-3</c:v>
                </c:pt>
                <c:pt idx="86">
                  <c:v>5.8065950000000003E-3</c:v>
                </c:pt>
                <c:pt idx="87">
                  <c:v>5.8936759999999996E-3</c:v>
                </c:pt>
                <c:pt idx="88">
                  <c:v>5.9798209999999997E-3</c:v>
                </c:pt>
                <c:pt idx="89">
                  <c:v>6.0649980000000003E-3</c:v>
                </c:pt>
                <c:pt idx="90">
                  <c:v>6.1491769999999996E-3</c:v>
                </c:pt>
                <c:pt idx="91">
                  <c:v>6.232329E-3</c:v>
                </c:pt>
                <c:pt idx="92">
                  <c:v>6.3144289999999999E-3</c:v>
                </c:pt>
                <c:pt idx="93">
                  <c:v>6.3954499999999996E-3</c:v>
                </c:pt>
                <c:pt idx="94">
                  <c:v>6.4753679999999996E-3</c:v>
                </c:pt>
                <c:pt idx="95">
                  <c:v>6.5541599999999998E-3</c:v>
                </c:pt>
                <c:pt idx="96">
                  <c:v>6.6318050000000002E-3</c:v>
                </c:pt>
                <c:pt idx="97">
                  <c:v>6.7082840000000001E-3</c:v>
                </c:pt>
                <c:pt idx="98">
                  <c:v>6.7835789999999997E-3</c:v>
                </c:pt>
                <c:pt idx="99">
                  <c:v>6.8576740000000002E-3</c:v>
                </c:pt>
                <c:pt idx="100">
                  <c:v>6.9305540000000002E-3</c:v>
                </c:pt>
                <c:pt idx="101">
                  <c:v>7.0022069999999999E-3</c:v>
                </c:pt>
                <c:pt idx="102">
                  <c:v>7.0726230000000001E-3</c:v>
                </c:pt>
                <c:pt idx="103">
                  <c:v>7.1417909999999998E-3</c:v>
                </c:pt>
                <c:pt idx="104">
                  <c:v>7.2097050000000003E-3</c:v>
                </c:pt>
                <c:pt idx="105">
                  <c:v>7.2763580000000001E-3</c:v>
                </c:pt>
                <c:pt idx="106">
                  <c:v>7.341747E-3</c:v>
                </c:pt>
                <c:pt idx="107">
                  <c:v>7.4058700000000002E-3</c:v>
                </c:pt>
                <c:pt idx="108">
                  <c:v>7.4687249999999998E-3</c:v>
                </c:pt>
                <c:pt idx="109">
                  <c:v>7.5303130000000003E-3</c:v>
                </c:pt>
                <c:pt idx="110">
                  <c:v>7.5906369999999999E-3</c:v>
                </c:pt>
                <c:pt idx="111">
                  <c:v>7.6497010000000001E-3</c:v>
                </c:pt>
                <c:pt idx="112">
                  <c:v>7.7075110000000002E-3</c:v>
                </c:pt>
                <c:pt idx="113">
                  <c:v>7.7640720000000003E-3</c:v>
                </c:pt>
                <c:pt idx="114">
                  <c:v>7.8193929999999991E-3</c:v>
                </c:pt>
                <c:pt idx="115">
                  <c:v>7.8734830000000006E-3</c:v>
                </c:pt>
                <c:pt idx="116">
                  <c:v>7.9263519999999994E-3</c:v>
                </c:pt>
                <c:pt idx="117">
                  <c:v>7.9780130000000008E-3</c:v>
                </c:pt>
                <c:pt idx="118">
                  <c:v>8.0284780000000004E-3</c:v>
                </c:pt>
                <c:pt idx="119">
                  <c:v>8.0777609999999993E-3</c:v>
                </c:pt>
                <c:pt idx="120">
                  <c:v>8.1258760000000006E-3</c:v>
                </c:pt>
                <c:pt idx="121">
                  <c:v>8.172838E-3</c:v>
                </c:pt>
                <c:pt idx="122">
                  <c:v>8.2186640000000005E-3</c:v>
                </c:pt>
                <c:pt idx="123">
                  <c:v>8.2633700000000008E-3</c:v>
                </c:pt>
                <c:pt idx="124">
                  <c:v>8.3069749999999994E-3</c:v>
                </c:pt>
                <c:pt idx="125">
                  <c:v>8.3494959999999997E-3</c:v>
                </c:pt>
                <c:pt idx="126">
                  <c:v>8.3909510000000007E-3</c:v>
                </c:pt>
                <c:pt idx="127">
                  <c:v>8.4313600000000006E-3</c:v>
                </c:pt>
                <c:pt idx="128">
                  <c:v>8.4707419999999999E-3</c:v>
                </c:pt>
                <c:pt idx="129">
                  <c:v>8.5091170000000001E-3</c:v>
                </c:pt>
                <c:pt idx="130">
                  <c:v>8.5465039999999999E-3</c:v>
                </c:pt>
                <c:pt idx="131">
                  <c:v>8.5829249999999999E-3</c:v>
                </c:pt>
                <c:pt idx="132">
                  <c:v>8.6183979999999993E-3</c:v>
                </c:pt>
                <c:pt idx="133">
                  <c:v>8.6529439999999992E-3</c:v>
                </c:pt>
                <c:pt idx="134">
                  <c:v>8.6865840000000007E-3</c:v>
                </c:pt>
                <c:pt idx="135">
                  <c:v>8.7193389999999996E-3</c:v>
                </c:pt>
                <c:pt idx="136">
                  <c:v>8.7512279999999998E-3</c:v>
                </c:pt>
                <c:pt idx="137">
                  <c:v>8.7822720000000007E-3</c:v>
                </c:pt>
                <c:pt idx="138">
                  <c:v>8.8124899999999992E-3</c:v>
                </c:pt>
                <c:pt idx="139">
                  <c:v>8.8419050000000006E-3</c:v>
                </c:pt>
                <c:pt idx="140">
                  <c:v>8.8705339999999994E-3</c:v>
                </c:pt>
                <c:pt idx="141">
                  <c:v>8.8983970000000006E-3</c:v>
                </c:pt>
                <c:pt idx="142">
                  <c:v>8.9255150000000002E-3</c:v>
                </c:pt>
                <c:pt idx="143">
                  <c:v>8.9519060000000008E-3</c:v>
                </c:pt>
                <c:pt idx="144">
                  <c:v>8.9775900000000006E-3</c:v>
                </c:pt>
                <c:pt idx="145">
                  <c:v>9.0025850000000004E-3</c:v>
                </c:pt>
                <c:pt idx="146">
                  <c:v>9.0269089999999996E-3</c:v>
                </c:pt>
                <c:pt idx="147">
                  <c:v>9.0505800000000008E-3</c:v>
                </c:pt>
                <c:pt idx="148">
                  <c:v>9.0736170000000008E-3</c:v>
                </c:pt>
                <c:pt idx="149">
                  <c:v>9.0960360000000001E-3</c:v>
                </c:pt>
                <c:pt idx="150">
                  <c:v>9.1178549999999994E-3</c:v>
                </c:pt>
                <c:pt idx="151">
                  <c:v>9.1390910000000002E-3</c:v>
                </c:pt>
                <c:pt idx="152">
                  <c:v>9.159759E-3</c:v>
                </c:pt>
                <c:pt idx="153">
                  <c:v>9.179876E-3</c:v>
                </c:pt>
                <c:pt idx="154">
                  <c:v>9.1994569999999994E-3</c:v>
                </c:pt>
                <c:pt idx="155">
                  <c:v>9.2185180000000002E-3</c:v>
                </c:pt>
                <c:pt idx="156">
                  <c:v>9.2370730000000002E-3</c:v>
                </c:pt>
                <c:pt idx="157">
                  <c:v>9.2551379999999996E-3</c:v>
                </c:pt>
                <c:pt idx="158">
                  <c:v>9.2727250000000008E-3</c:v>
                </c:pt>
                <c:pt idx="159">
                  <c:v>9.2898500000000005E-3</c:v>
                </c:pt>
                <c:pt idx="160">
                  <c:v>9.3065249999999995E-3</c:v>
                </c:pt>
                <c:pt idx="161">
                  <c:v>9.3227640000000007E-3</c:v>
                </c:pt>
                <c:pt idx="162">
                  <c:v>9.3385789999999996E-3</c:v>
                </c:pt>
                <c:pt idx="163">
                  <c:v>9.3539829999999997E-3</c:v>
                </c:pt>
                <c:pt idx="164">
                  <c:v>9.3689870000000005E-3</c:v>
                </c:pt>
                <c:pt idx="165">
                  <c:v>9.3836040000000003E-3</c:v>
                </c:pt>
                <c:pt idx="166">
                  <c:v>9.3978459999999996E-3</c:v>
                </c:pt>
                <c:pt idx="167">
                  <c:v>9.4117209999999996E-3</c:v>
                </c:pt>
                <c:pt idx="168">
                  <c:v>9.4252429999999998E-3</c:v>
                </c:pt>
                <c:pt idx="169">
                  <c:v>9.4384210000000007E-3</c:v>
                </c:pt>
                <c:pt idx="170">
                  <c:v>9.4512650000000004E-3</c:v>
                </c:pt>
                <c:pt idx="171">
                  <c:v>9.4637850000000006E-3</c:v>
                </c:pt>
                <c:pt idx="172">
                  <c:v>9.4759909999999996E-3</c:v>
                </c:pt>
                <c:pt idx="173">
                  <c:v>9.487891E-3</c:v>
                </c:pt>
                <c:pt idx="174">
                  <c:v>9.4994959999999996E-3</c:v>
                </c:pt>
                <c:pt idx="175">
                  <c:v>9.5108129999999999E-3</c:v>
                </c:pt>
                <c:pt idx="176">
                  <c:v>9.5218500000000001E-3</c:v>
                </c:pt>
                <c:pt idx="177">
                  <c:v>9.5326170000000002E-3</c:v>
                </c:pt>
                <c:pt idx="178">
                  <c:v>9.5431209999999999E-3</c:v>
                </c:pt>
                <c:pt idx="179">
                  <c:v>9.5533700000000003E-3</c:v>
                </c:pt>
                <c:pt idx="180">
                  <c:v>9.5633709999999993E-3</c:v>
                </c:pt>
                <c:pt idx="181">
                  <c:v>9.5731310000000003E-3</c:v>
                </c:pt>
                <c:pt idx="182">
                  <c:v>9.5826569999999996E-3</c:v>
                </c:pt>
                <c:pt idx="183">
                  <c:v>9.591956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C31-4FDB-B514-7C704EA65301}"/>
            </c:ext>
          </c:extLst>
        </c:ser>
        <c:ser>
          <c:idx val="6"/>
          <c:order val="6"/>
          <c:tx>
            <c:strRef>
              <c:f>'934K 6.00atm'!$R$1</c:f>
              <c:strCache>
                <c:ptCount val="1"/>
                <c:pt idx="0">
                  <c:v>H2-AramcoMech</c:v>
                </c:pt>
              </c:strCache>
            </c:strRef>
          </c:tx>
          <c:spPr>
            <a:ln w="28575">
              <a:solidFill>
                <a:srgbClr val="00B050"/>
              </a:solidFill>
              <a:prstDash val="dashDot"/>
            </a:ln>
          </c:spPr>
          <c:marker>
            <c:symbol val="none"/>
          </c:marker>
          <c:xVal>
            <c:numRef>
              <c:f>'934K 6.00atm'!$U$4:$U$204</c:f>
              <c:numCache>
                <c:formatCode>0.00E+00</c:formatCode>
                <c:ptCount val="201"/>
                <c:pt idx="0">
                  <c:v>-0.33</c:v>
                </c:pt>
                <c:pt idx="1">
                  <c:v>-0.32</c:v>
                </c:pt>
                <c:pt idx="2">
                  <c:v>-0.31</c:v>
                </c:pt>
                <c:pt idx="3">
                  <c:v>-0.30000000000000004</c:v>
                </c:pt>
                <c:pt idx="4">
                  <c:v>-0.29000000000000004</c:v>
                </c:pt>
                <c:pt idx="5">
                  <c:v>-0.28000000000000003</c:v>
                </c:pt>
                <c:pt idx="6">
                  <c:v>-0.27</c:v>
                </c:pt>
                <c:pt idx="7">
                  <c:v>-0.26</c:v>
                </c:pt>
                <c:pt idx="8">
                  <c:v>-0.25</c:v>
                </c:pt>
                <c:pt idx="9">
                  <c:v>-0.24000000000000002</c:v>
                </c:pt>
                <c:pt idx="10">
                  <c:v>-0.23000001000000003</c:v>
                </c:pt>
                <c:pt idx="11">
                  <c:v>-0.22000000000000003</c:v>
                </c:pt>
                <c:pt idx="12">
                  <c:v>-0.21000000000000002</c:v>
                </c:pt>
                <c:pt idx="13">
                  <c:v>-0.2</c:v>
                </c:pt>
                <c:pt idx="14">
                  <c:v>-0.19000010000000001</c:v>
                </c:pt>
                <c:pt idx="15">
                  <c:v>-0.18000010000000002</c:v>
                </c:pt>
                <c:pt idx="16">
                  <c:v>-0.17000020000000002</c:v>
                </c:pt>
                <c:pt idx="17">
                  <c:v>-0.16000030000000001</c:v>
                </c:pt>
                <c:pt idx="18">
                  <c:v>-0.15000050000000001</c:v>
                </c:pt>
                <c:pt idx="19">
                  <c:v>-0.14000090000000001</c:v>
                </c:pt>
                <c:pt idx="20">
                  <c:v>-0.13000150000000002</c:v>
                </c:pt>
                <c:pt idx="21">
                  <c:v>-0.12000250000000001</c:v>
                </c:pt>
                <c:pt idx="22">
                  <c:v>-0.11000410000000002</c:v>
                </c:pt>
                <c:pt idx="23">
                  <c:v>-0.10000660000000003</c:v>
                </c:pt>
                <c:pt idx="24">
                  <c:v>-9.0010300000000015E-2</c:v>
                </c:pt>
                <c:pt idx="25">
                  <c:v>-8.001560000000002E-2</c:v>
                </c:pt>
                <c:pt idx="26">
                  <c:v>-7.0023200000000008E-2</c:v>
                </c:pt>
                <c:pt idx="27">
                  <c:v>-6.003360000000002E-2</c:v>
                </c:pt>
                <c:pt idx="28">
                  <c:v>-5.0047500000000023E-2</c:v>
                </c:pt>
                <c:pt idx="29">
                  <c:v>-4.0065600000000035E-2</c:v>
                </c:pt>
                <c:pt idx="30">
                  <c:v>-3.0088600000000021E-2</c:v>
                </c:pt>
                <c:pt idx="31">
                  <c:v>-2.0116999999999996E-2</c:v>
                </c:pt>
                <c:pt idx="32">
                  <c:v>-1.0151400000000033E-2</c:v>
                </c:pt>
                <c:pt idx="33">
                  <c:v>-1.9230000000003411E-4</c:v>
                </c:pt>
                <c:pt idx="34">
                  <c:v>9.7599999999999909E-3</c:v>
                </c:pt>
                <c:pt idx="35">
                  <c:v>1.9705199999999978E-2</c:v>
                </c:pt>
                <c:pt idx="36">
                  <c:v>2.9643099999999978E-2</c:v>
                </c:pt>
                <c:pt idx="37">
                  <c:v>3.9573399999999981E-2</c:v>
                </c:pt>
                <c:pt idx="38">
                  <c:v>4.9495999999999984E-2</c:v>
                </c:pt>
                <c:pt idx="39">
                  <c:v>5.9410899999999989E-2</c:v>
                </c:pt>
                <c:pt idx="40">
                  <c:v>6.9317699999999982E-2</c:v>
                </c:pt>
                <c:pt idx="41">
                  <c:v>7.921659999999997E-2</c:v>
                </c:pt>
                <c:pt idx="42">
                  <c:v>8.9107400000000003E-2</c:v>
                </c:pt>
                <c:pt idx="43">
                  <c:v>9.8989899999999964E-2</c:v>
                </c:pt>
                <c:pt idx="44">
                  <c:v>0.10886429999999997</c:v>
                </c:pt>
                <c:pt idx="45">
                  <c:v>0.11873030000000001</c:v>
                </c:pt>
                <c:pt idx="46">
                  <c:v>0.12858789999999998</c:v>
                </c:pt>
                <c:pt idx="47">
                  <c:v>0.13843709999999998</c:v>
                </c:pt>
                <c:pt idx="48">
                  <c:v>0.14827769999999996</c:v>
                </c:pt>
                <c:pt idx="49">
                  <c:v>0.15810979999999997</c:v>
                </c:pt>
                <c:pt idx="50">
                  <c:v>0.16793330000000001</c:v>
                </c:pt>
                <c:pt idx="51">
                  <c:v>0.17774810000000002</c:v>
                </c:pt>
                <c:pt idx="52">
                  <c:v>0.1875541</c:v>
                </c:pt>
                <c:pt idx="53">
                  <c:v>0.19735140000000001</c:v>
                </c:pt>
                <c:pt idx="54">
                  <c:v>0.20713979999999993</c:v>
                </c:pt>
                <c:pt idx="55">
                  <c:v>0.21691929999999998</c:v>
                </c:pt>
                <c:pt idx="56">
                  <c:v>0.22668989999999994</c:v>
                </c:pt>
                <c:pt idx="57">
                  <c:v>0.23645160000000004</c:v>
                </c:pt>
                <c:pt idx="58">
                  <c:v>0.24620420000000004</c:v>
                </c:pt>
                <c:pt idx="59">
                  <c:v>0.2559478</c:v>
                </c:pt>
                <c:pt idx="60">
                  <c:v>0.26568229999999998</c:v>
                </c:pt>
                <c:pt idx="61">
                  <c:v>0.27540769999999998</c:v>
                </c:pt>
                <c:pt idx="62">
                  <c:v>0.28512399999999999</c:v>
                </c:pt>
                <c:pt idx="63">
                  <c:v>0.29483120000000002</c:v>
                </c:pt>
                <c:pt idx="64">
                  <c:v>0.3045292</c:v>
                </c:pt>
                <c:pt idx="65">
                  <c:v>0.3142181</c:v>
                </c:pt>
                <c:pt idx="66">
                  <c:v>0.32389779999999996</c:v>
                </c:pt>
                <c:pt idx="67">
                  <c:v>0.33356839999999993</c:v>
                </c:pt>
                <c:pt idx="68">
                  <c:v>0.34322979999999997</c:v>
                </c:pt>
                <c:pt idx="69">
                  <c:v>0.35288210000000003</c:v>
                </c:pt>
                <c:pt idx="70">
                  <c:v>0.36252529999999999</c:v>
                </c:pt>
                <c:pt idx="71">
                  <c:v>0.37215939999999997</c:v>
                </c:pt>
                <c:pt idx="72">
                  <c:v>0.38178450000000003</c:v>
                </c:pt>
                <c:pt idx="73">
                  <c:v>0.39140069999999999</c:v>
                </c:pt>
                <c:pt idx="74">
                  <c:v>0.40100790000000003</c:v>
                </c:pt>
                <c:pt idx="75">
                  <c:v>0.41060619999999998</c:v>
                </c:pt>
                <c:pt idx="76">
                  <c:v>0.42019570000000001</c:v>
                </c:pt>
                <c:pt idx="77">
                  <c:v>0.42977649999999995</c:v>
                </c:pt>
                <c:pt idx="78">
                  <c:v>0.43934869999999998</c:v>
                </c:pt>
                <c:pt idx="79">
                  <c:v>0.44891239999999993</c:v>
                </c:pt>
                <c:pt idx="80">
                  <c:v>0.45846760000000003</c:v>
                </c:pt>
                <c:pt idx="81">
                  <c:v>0.4680146</c:v>
                </c:pt>
                <c:pt idx="82">
                  <c:v>0.47755330000000001</c:v>
                </c:pt>
                <c:pt idx="83">
                  <c:v>0.48708400000000002</c:v>
                </c:pt>
                <c:pt idx="84">
                  <c:v>0.49660670000000001</c:v>
                </c:pt>
                <c:pt idx="85">
                  <c:v>0.50612170000000001</c:v>
                </c:pt>
                <c:pt idx="86">
                  <c:v>0.51562899999999989</c:v>
                </c:pt>
                <c:pt idx="87">
                  <c:v>0.52512880000000006</c:v>
                </c:pt>
                <c:pt idx="88">
                  <c:v>0.53462140000000002</c:v>
                </c:pt>
                <c:pt idx="89">
                  <c:v>0.5441068</c:v>
                </c:pt>
                <c:pt idx="90">
                  <c:v>0.55358529999999995</c:v>
                </c:pt>
                <c:pt idx="91">
                  <c:v>0.56305699999999992</c:v>
                </c:pt>
                <c:pt idx="92">
                  <c:v>0.57252210000000003</c:v>
                </c:pt>
                <c:pt idx="93">
                  <c:v>0.58198079999999996</c:v>
                </c:pt>
                <c:pt idx="94">
                  <c:v>0.59143330000000005</c:v>
                </c:pt>
                <c:pt idx="95">
                  <c:v>0.60087979999999996</c:v>
                </c:pt>
                <c:pt idx="96">
                  <c:v>0.61032039999999999</c:v>
                </c:pt>
                <c:pt idx="97">
                  <c:v>0.61975540000000007</c:v>
                </c:pt>
                <c:pt idx="98">
                  <c:v>0.62918499999999988</c:v>
                </c:pt>
                <c:pt idx="99">
                  <c:v>0.63860939999999999</c:v>
                </c:pt>
                <c:pt idx="100">
                  <c:v>0.64802870000000001</c:v>
                </c:pt>
                <c:pt idx="101">
                  <c:v>0.65744319999999989</c:v>
                </c:pt>
                <c:pt idx="102">
                  <c:v>0.66685299999999992</c:v>
                </c:pt>
                <c:pt idx="103">
                  <c:v>0.67625800000000003</c:v>
                </c:pt>
                <c:pt idx="104">
                  <c:v>0.68565900000000002</c:v>
                </c:pt>
                <c:pt idx="105">
                  <c:v>0.6950559999999999</c:v>
                </c:pt>
                <c:pt idx="106">
                  <c:v>0.70444899999999988</c:v>
                </c:pt>
                <c:pt idx="107">
                  <c:v>0.71383799999999997</c:v>
                </c:pt>
                <c:pt idx="108">
                  <c:v>0.72322399999999987</c:v>
                </c:pt>
                <c:pt idx="109">
                  <c:v>0.73260599999999987</c:v>
                </c:pt>
                <c:pt idx="110">
                  <c:v>0.74198499999999989</c:v>
                </c:pt>
                <c:pt idx="111">
                  <c:v>0.75136099999999995</c:v>
                </c:pt>
                <c:pt idx="112">
                  <c:v>0.76073299999999988</c:v>
                </c:pt>
                <c:pt idx="113">
                  <c:v>0.77010299999999998</c:v>
                </c:pt>
                <c:pt idx="114">
                  <c:v>0.77946999999999989</c:v>
                </c:pt>
                <c:pt idx="115">
                  <c:v>0.78883400000000004</c:v>
                </c:pt>
                <c:pt idx="116">
                  <c:v>0.79819599999999991</c:v>
                </c:pt>
                <c:pt idx="117">
                  <c:v>0.80755599999999994</c:v>
                </c:pt>
                <c:pt idx="118">
                  <c:v>0.816913</c:v>
                </c:pt>
                <c:pt idx="119">
                  <c:v>0.826268</c:v>
                </c:pt>
                <c:pt idx="120">
                  <c:v>0.83562099999999995</c:v>
                </c:pt>
                <c:pt idx="121">
                  <c:v>0.84497199999999983</c:v>
                </c:pt>
                <c:pt idx="122">
                  <c:v>0.85432099999999989</c:v>
                </c:pt>
                <c:pt idx="123">
                  <c:v>0.86366900000000002</c:v>
                </c:pt>
                <c:pt idx="124">
                  <c:v>0.87301399999999996</c:v>
                </c:pt>
                <c:pt idx="125">
                  <c:v>0.88235799999999998</c:v>
                </c:pt>
                <c:pt idx="126">
                  <c:v>0.89169999999999994</c:v>
                </c:pt>
                <c:pt idx="127">
                  <c:v>0.90104099999999998</c:v>
                </c:pt>
                <c:pt idx="128">
                  <c:v>0.91038099999999988</c:v>
                </c:pt>
                <c:pt idx="129">
                  <c:v>0.91971899999999995</c:v>
                </c:pt>
                <c:pt idx="130">
                  <c:v>0.92905499999999996</c:v>
                </c:pt>
                <c:pt idx="131">
                  <c:v>0.93839099999999998</c:v>
                </c:pt>
                <c:pt idx="132">
                  <c:v>0.94772499999999993</c:v>
                </c:pt>
                <c:pt idx="133">
                  <c:v>0.95705799999999996</c:v>
                </c:pt>
                <c:pt idx="134">
                  <c:v>0.96638999999999986</c:v>
                </c:pt>
                <c:pt idx="135">
                  <c:v>0.97572099999999984</c:v>
                </c:pt>
                <c:pt idx="136">
                  <c:v>0.9850509999999999</c:v>
                </c:pt>
                <c:pt idx="137">
                  <c:v>0.99437999999999982</c:v>
                </c:pt>
                <c:pt idx="138">
                  <c:v>1.0037079999999998</c:v>
                </c:pt>
                <c:pt idx="139">
                  <c:v>1.0130349999999999</c:v>
                </c:pt>
                <c:pt idx="140">
                  <c:v>1.0223609999999999</c:v>
                </c:pt>
                <c:pt idx="141">
                  <c:v>1.0316859999999999</c:v>
                </c:pt>
                <c:pt idx="142">
                  <c:v>1.0410109999999999</c:v>
                </c:pt>
                <c:pt idx="143">
                  <c:v>1.050335</c:v>
                </c:pt>
                <c:pt idx="144">
                  <c:v>1.059658</c:v>
                </c:pt>
                <c:pt idx="145">
                  <c:v>1.0689799999999998</c:v>
                </c:pt>
                <c:pt idx="146">
                  <c:v>1.078301</c:v>
                </c:pt>
                <c:pt idx="147">
                  <c:v>1.0876219999999999</c:v>
                </c:pt>
                <c:pt idx="148">
                  <c:v>1.096943</c:v>
                </c:pt>
                <c:pt idx="149">
                  <c:v>1.1062619999999999</c:v>
                </c:pt>
                <c:pt idx="150">
                  <c:v>1.1155809999999999</c:v>
                </c:pt>
                <c:pt idx="151">
                  <c:v>1.1249</c:v>
                </c:pt>
                <c:pt idx="152">
                  <c:v>1.134217</c:v>
                </c:pt>
                <c:pt idx="153">
                  <c:v>1.143535</c:v>
                </c:pt>
                <c:pt idx="154">
                  <c:v>1.1528509999999998</c:v>
                </c:pt>
                <c:pt idx="155">
                  <c:v>1.1621679999999999</c:v>
                </c:pt>
                <c:pt idx="156">
                  <c:v>1.1714829999999998</c:v>
                </c:pt>
                <c:pt idx="157">
                  <c:v>1.1807989999999999</c:v>
                </c:pt>
                <c:pt idx="158">
                  <c:v>1.1901139999999999</c:v>
                </c:pt>
                <c:pt idx="159">
                  <c:v>1.1994279999999999</c:v>
                </c:pt>
                <c:pt idx="160">
                  <c:v>1.208742</c:v>
                </c:pt>
                <c:pt idx="161">
                  <c:v>1.2180549999999999</c:v>
                </c:pt>
                <c:pt idx="162">
                  <c:v>1.227368</c:v>
                </c:pt>
                <c:pt idx="163">
                  <c:v>1.2366809999999999</c:v>
                </c:pt>
                <c:pt idx="164">
                  <c:v>1.2459929999999999</c:v>
                </c:pt>
                <c:pt idx="165">
                  <c:v>1.2553049999999999</c:v>
                </c:pt>
                <c:pt idx="166">
                  <c:v>1.2646169999999999</c:v>
                </c:pt>
                <c:pt idx="167">
                  <c:v>1.2739279999999999</c:v>
                </c:pt>
                <c:pt idx="168">
                  <c:v>1.283239</c:v>
                </c:pt>
                <c:pt idx="169">
                  <c:v>1.2925489999999999</c:v>
                </c:pt>
                <c:pt idx="170">
                  <c:v>1.3018589999999999</c:v>
                </c:pt>
                <c:pt idx="171">
                  <c:v>1.311169</c:v>
                </c:pt>
                <c:pt idx="172">
                  <c:v>1.320479</c:v>
                </c:pt>
                <c:pt idx="173">
                  <c:v>1.329788</c:v>
                </c:pt>
                <c:pt idx="174">
                  <c:v>1.339097</c:v>
                </c:pt>
                <c:pt idx="175">
                  <c:v>1.3484049999999999</c:v>
                </c:pt>
                <c:pt idx="176">
                  <c:v>1.3577139999999999</c:v>
                </c:pt>
                <c:pt idx="177">
                  <c:v>1.367022</c:v>
                </c:pt>
                <c:pt idx="178">
                  <c:v>1.3763289999999999</c:v>
                </c:pt>
                <c:pt idx="179">
                  <c:v>1.385637</c:v>
                </c:pt>
                <c:pt idx="180">
                  <c:v>1.394944</c:v>
                </c:pt>
                <c:pt idx="181">
                  <c:v>1.4042509999999999</c:v>
                </c:pt>
                <c:pt idx="182">
                  <c:v>1.4135579999999999</c:v>
                </c:pt>
                <c:pt idx="183">
                  <c:v>1.4228639999999999</c:v>
                </c:pt>
                <c:pt idx="184">
                  <c:v>1.4321709999999999</c:v>
                </c:pt>
                <c:pt idx="185">
                  <c:v>1.4414769999999999</c:v>
                </c:pt>
                <c:pt idx="186">
                  <c:v>1.450782</c:v>
                </c:pt>
                <c:pt idx="187">
                  <c:v>1.4600879999999998</c:v>
                </c:pt>
                <c:pt idx="188">
                  <c:v>1.4693929999999999</c:v>
                </c:pt>
                <c:pt idx="189">
                  <c:v>1.478699</c:v>
                </c:pt>
                <c:pt idx="190">
                  <c:v>1.4880039999999999</c:v>
                </c:pt>
                <c:pt idx="191">
                  <c:v>1.4973079999999999</c:v>
                </c:pt>
                <c:pt idx="192">
                  <c:v>1.506613</c:v>
                </c:pt>
                <c:pt idx="193">
                  <c:v>1.515917</c:v>
                </c:pt>
                <c:pt idx="194">
                  <c:v>1.5252219999999999</c:v>
                </c:pt>
                <c:pt idx="195">
                  <c:v>1.5345259999999998</c:v>
                </c:pt>
                <c:pt idx="196">
                  <c:v>1.5438289999999999</c:v>
                </c:pt>
                <c:pt idx="197">
                  <c:v>1.5531329999999999</c:v>
                </c:pt>
                <c:pt idx="198">
                  <c:v>1.5624359999999999</c:v>
                </c:pt>
                <c:pt idx="199">
                  <c:v>1.5717399999999999</c:v>
                </c:pt>
                <c:pt idx="200">
                  <c:v>1.581043</c:v>
                </c:pt>
              </c:numCache>
            </c:numRef>
          </c:xVal>
          <c:yVal>
            <c:numRef>
              <c:f>'934K 6.00atm'!$R$4:$R$204</c:f>
              <c:numCache>
                <c:formatCode>0.00E+00</c:formatCode>
                <c:ptCount val="201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09999E-2</c:v>
                </c:pt>
                <c:pt idx="6">
                  <c:v>1.009999E-2</c:v>
                </c:pt>
                <c:pt idx="7">
                  <c:v>1.009998E-2</c:v>
                </c:pt>
                <c:pt idx="8">
                  <c:v>1.009997E-2</c:v>
                </c:pt>
                <c:pt idx="9">
                  <c:v>1.009995E-2</c:v>
                </c:pt>
                <c:pt idx="10">
                  <c:v>1.009992E-2</c:v>
                </c:pt>
                <c:pt idx="11">
                  <c:v>1.009987E-2</c:v>
                </c:pt>
                <c:pt idx="12">
                  <c:v>1.0099779999999999E-2</c:v>
                </c:pt>
                <c:pt idx="13">
                  <c:v>1.009964E-2</c:v>
                </c:pt>
                <c:pt idx="14">
                  <c:v>1.00994E-2</c:v>
                </c:pt>
                <c:pt idx="15">
                  <c:v>1.0099E-2</c:v>
                </c:pt>
                <c:pt idx="16">
                  <c:v>1.0098330000000001E-2</c:v>
                </c:pt>
                <c:pt idx="17">
                  <c:v>1.0097220000000001E-2</c:v>
                </c:pt>
                <c:pt idx="18">
                  <c:v>1.0095410000000001E-2</c:v>
                </c:pt>
                <c:pt idx="19">
                  <c:v>1.0092530000000001E-2</c:v>
                </c:pt>
                <c:pt idx="20">
                  <c:v>1.0088059999999999E-2</c:v>
                </c:pt>
                <c:pt idx="21">
                  <c:v>1.008132E-2</c:v>
                </c:pt>
                <c:pt idx="22">
                  <c:v>1.0071439999999999E-2</c:v>
                </c:pt>
                <c:pt idx="23">
                  <c:v>1.005736E-2</c:v>
                </c:pt>
                <c:pt idx="24">
                  <c:v>1.0037900000000001E-2</c:v>
                </c:pt>
                <c:pt idx="25">
                  <c:v>1.0011870000000001E-2</c:v>
                </c:pt>
                <c:pt idx="26">
                  <c:v>9.9781590000000003E-3</c:v>
                </c:pt>
                <c:pt idx="27">
                  <c:v>9.9359759999999991E-3</c:v>
                </c:pt>
                <c:pt idx="28">
                  <c:v>9.8849339999999997E-3</c:v>
                </c:pt>
                <c:pt idx="29">
                  <c:v>9.8251320000000003E-3</c:v>
                </c:pt>
                <c:pt idx="30">
                  <c:v>9.7571059999999998E-3</c:v>
                </c:pt>
                <c:pt idx="31">
                  <c:v>9.6817129999999998E-3</c:v>
                </c:pt>
                <c:pt idx="32">
                  <c:v>9.5999680000000004E-3</c:v>
                </c:pt>
                <c:pt idx="33">
                  <c:v>9.5129069999999993E-3</c:v>
                </c:pt>
                <c:pt idx="34">
                  <c:v>9.4214820000000001E-3</c:v>
                </c:pt>
                <c:pt idx="35">
                  <c:v>9.3265090000000002E-3</c:v>
                </c:pt>
                <c:pt idx="36">
                  <c:v>9.2286460000000001E-3</c:v>
                </c:pt>
                <c:pt idx="37">
                  <c:v>9.1284060000000004E-3</c:v>
                </c:pt>
                <c:pt idx="38">
                  <c:v>9.0261730000000002E-3</c:v>
                </c:pt>
                <c:pt idx="39">
                  <c:v>8.9222299999999997E-3</c:v>
                </c:pt>
                <c:pt idx="40">
                  <c:v>8.8167780000000008E-3</c:v>
                </c:pt>
                <c:pt idx="41">
                  <c:v>8.7099599999999992E-3</c:v>
                </c:pt>
                <c:pt idx="42">
                  <c:v>8.6018759999999996E-3</c:v>
                </c:pt>
                <c:pt idx="43">
                  <c:v>8.4925950000000004E-3</c:v>
                </c:pt>
                <c:pt idx="44">
                  <c:v>8.3821669999999994E-3</c:v>
                </c:pt>
                <c:pt idx="45">
                  <c:v>8.2706250000000002E-3</c:v>
                </c:pt>
                <c:pt idx="46">
                  <c:v>8.1579970000000002E-3</c:v>
                </c:pt>
                <c:pt idx="47">
                  <c:v>8.0443040000000004E-3</c:v>
                </c:pt>
                <c:pt idx="48">
                  <c:v>7.9295640000000001E-3</c:v>
                </c:pt>
                <c:pt idx="49">
                  <c:v>7.8137950000000001E-3</c:v>
                </c:pt>
                <c:pt idx="50">
                  <c:v>7.6970160000000001E-3</c:v>
                </c:pt>
                <c:pt idx="51">
                  <c:v>7.5792480000000002E-3</c:v>
                </c:pt>
                <c:pt idx="52">
                  <c:v>7.4605119999999999E-3</c:v>
                </c:pt>
                <c:pt idx="53">
                  <c:v>7.3408320000000003E-3</c:v>
                </c:pt>
                <c:pt idx="54">
                  <c:v>7.220237E-3</c:v>
                </c:pt>
                <c:pt idx="55">
                  <c:v>7.0987580000000002E-3</c:v>
                </c:pt>
                <c:pt idx="56">
                  <c:v>6.9764279999999998E-3</c:v>
                </c:pt>
                <c:pt idx="57">
                  <c:v>6.8532849999999998E-3</c:v>
                </c:pt>
                <c:pt idx="58">
                  <c:v>6.729372E-3</c:v>
                </c:pt>
                <c:pt idx="59">
                  <c:v>6.6047340000000001E-3</c:v>
                </c:pt>
                <c:pt idx="60">
                  <c:v>6.4794229999999998E-3</c:v>
                </c:pt>
                <c:pt idx="61">
                  <c:v>6.353493E-3</c:v>
                </c:pt>
                <c:pt idx="62">
                  <c:v>6.2270040000000004E-3</c:v>
                </c:pt>
                <c:pt idx="63">
                  <c:v>6.1000200000000003E-3</c:v>
                </c:pt>
                <c:pt idx="64">
                  <c:v>5.9726099999999997E-3</c:v>
                </c:pt>
                <c:pt idx="65">
                  <c:v>5.8448500000000004E-3</c:v>
                </c:pt>
                <c:pt idx="66">
                  <c:v>5.7168189999999997E-3</c:v>
                </c:pt>
                <c:pt idx="67">
                  <c:v>5.5886019999999998E-3</c:v>
                </c:pt>
                <c:pt idx="68">
                  <c:v>5.4602879999999998E-3</c:v>
                </c:pt>
                <c:pt idx="69">
                  <c:v>5.3319730000000003E-3</c:v>
                </c:pt>
                <c:pt idx="70">
                  <c:v>5.2037569999999998E-3</c:v>
                </c:pt>
                <c:pt idx="71">
                  <c:v>5.0757429999999997E-3</c:v>
                </c:pt>
                <c:pt idx="72">
                  <c:v>4.9480430000000001E-3</c:v>
                </c:pt>
                <c:pt idx="73">
                  <c:v>4.8207689999999999E-3</c:v>
                </c:pt>
                <c:pt idx="74">
                  <c:v>4.69404E-3</c:v>
                </c:pt>
                <c:pt idx="75">
                  <c:v>4.5679759999999996E-3</c:v>
                </c:pt>
                <c:pt idx="76">
                  <c:v>4.4427030000000001E-3</c:v>
                </c:pt>
                <c:pt idx="77">
                  <c:v>4.3183479999999996E-3</c:v>
                </c:pt>
                <c:pt idx="78">
                  <c:v>4.1950379999999999E-3</c:v>
                </c:pt>
                <c:pt idx="79">
                  <c:v>4.0729060000000003E-3</c:v>
                </c:pt>
                <c:pt idx="80">
                  <c:v>3.9520809999999996E-3</c:v>
                </c:pt>
                <c:pt idx="81">
                  <c:v>3.8326940000000002E-3</c:v>
                </c:pt>
                <c:pt idx="82">
                  <c:v>3.7148749999999999E-3</c:v>
                </c:pt>
                <c:pt idx="83">
                  <c:v>3.59875E-3</c:v>
                </c:pt>
                <c:pt idx="84">
                  <c:v>3.4844440000000002E-3</c:v>
                </c:pt>
                <c:pt idx="85">
                  <c:v>3.3720769999999998E-3</c:v>
                </c:pt>
                <c:pt idx="86">
                  <c:v>3.2617649999999998E-3</c:v>
                </c:pt>
                <c:pt idx="87">
                  <c:v>3.1536170000000001E-3</c:v>
                </c:pt>
                <c:pt idx="88">
                  <c:v>3.047737E-3</c:v>
                </c:pt>
                <c:pt idx="89">
                  <c:v>2.94422E-3</c:v>
                </c:pt>
                <c:pt idx="90">
                  <c:v>2.8431530000000002E-3</c:v>
                </c:pt>
                <c:pt idx="91">
                  <c:v>2.7446150000000002E-3</c:v>
                </c:pt>
                <c:pt idx="92">
                  <c:v>2.6486740000000002E-3</c:v>
                </c:pt>
                <c:pt idx="93">
                  <c:v>2.5553889999999999E-3</c:v>
                </c:pt>
                <c:pt idx="94">
                  <c:v>2.4648090000000001E-3</c:v>
                </c:pt>
                <c:pt idx="95">
                  <c:v>2.3769709999999999E-3</c:v>
                </c:pt>
                <c:pt idx="96">
                  <c:v>2.2919030000000001E-3</c:v>
                </c:pt>
                <c:pt idx="97">
                  <c:v>2.2096199999999998E-3</c:v>
                </c:pt>
                <c:pt idx="98">
                  <c:v>2.1301279999999998E-3</c:v>
                </c:pt>
                <c:pt idx="99">
                  <c:v>2.053423E-3</c:v>
                </c:pt>
                <c:pt idx="100">
                  <c:v>1.9794890000000001E-3</c:v>
                </c:pt>
                <c:pt idx="101">
                  <c:v>1.9083049999999999E-3</c:v>
                </c:pt>
                <c:pt idx="102">
                  <c:v>1.8398360000000001E-3</c:v>
                </c:pt>
                <c:pt idx="103">
                  <c:v>1.7740410000000001E-3</c:v>
                </c:pt>
                <c:pt idx="104">
                  <c:v>1.710874E-3</c:v>
                </c:pt>
                <c:pt idx="105">
                  <c:v>1.650278E-3</c:v>
                </c:pt>
                <c:pt idx="106">
                  <c:v>1.592193E-3</c:v>
                </c:pt>
                <c:pt idx="107">
                  <c:v>1.536553E-3</c:v>
                </c:pt>
                <c:pt idx="108">
                  <c:v>1.4832879999999999E-3</c:v>
                </c:pt>
                <c:pt idx="109">
                  <c:v>1.4323249999999999E-3</c:v>
                </c:pt>
                <c:pt idx="110">
                  <c:v>1.383588E-3</c:v>
                </c:pt>
                <c:pt idx="111">
                  <c:v>1.336999E-3</c:v>
                </c:pt>
                <c:pt idx="112">
                  <c:v>1.2924779999999999E-3</c:v>
                </c:pt>
                <c:pt idx="113">
                  <c:v>1.249946E-3</c:v>
                </c:pt>
                <c:pt idx="114">
                  <c:v>1.2093220000000001E-3</c:v>
                </c:pt>
                <c:pt idx="115">
                  <c:v>1.1705260000000001E-3</c:v>
                </c:pt>
                <c:pt idx="116">
                  <c:v>1.1334800000000001E-3</c:v>
                </c:pt>
                <c:pt idx="117">
                  <c:v>1.0981070000000001E-3</c:v>
                </c:pt>
                <c:pt idx="118">
                  <c:v>1.0643289999999999E-3</c:v>
                </c:pt>
                <c:pt idx="119">
                  <c:v>1.0320749999999999E-3</c:v>
                </c:pt>
                <c:pt idx="120">
                  <c:v>1.001271E-3</c:v>
                </c:pt>
                <c:pt idx="121">
                  <c:v>9.7184750000000003E-4</c:v>
                </c:pt>
                <c:pt idx="122">
                  <c:v>9.437378E-4</c:v>
                </c:pt>
                <c:pt idx="123">
                  <c:v>9.168771E-4</c:v>
                </c:pt>
                <c:pt idx="124">
                  <c:v>8.9120309999999995E-4</c:v>
                </c:pt>
                <c:pt idx="125">
                  <c:v>8.6665639999999996E-4</c:v>
                </c:pt>
                <c:pt idx="126">
                  <c:v>8.4317989999999998E-4</c:v>
                </c:pt>
                <c:pt idx="127">
                  <c:v>8.2071939999999995E-4</c:v>
                </c:pt>
                <c:pt idx="128">
                  <c:v>7.9922309999999998E-4</c:v>
                </c:pt>
                <c:pt idx="129">
                  <c:v>7.786418E-4</c:v>
                </c:pt>
                <c:pt idx="130">
                  <c:v>7.5892850000000003E-4</c:v>
                </c:pt>
                <c:pt idx="131">
                  <c:v>7.4003890000000003E-4</c:v>
                </c:pt>
                <c:pt idx="132">
                  <c:v>7.2193089999999995E-4</c:v>
                </c:pt>
                <c:pt idx="133">
                  <c:v>7.0456450000000003E-4</c:v>
                </c:pt>
                <c:pt idx="134">
                  <c:v>6.87902E-4</c:v>
                </c:pt>
                <c:pt idx="135">
                  <c:v>6.7190749999999997E-4</c:v>
                </c:pt>
                <c:pt idx="136">
                  <c:v>6.5654720000000001E-4</c:v>
                </c:pt>
                <c:pt idx="137">
                  <c:v>6.4178919999999999E-4</c:v>
                </c:pt>
                <c:pt idx="138">
                  <c:v>6.2760319999999997E-4</c:v>
                </c:pt>
                <c:pt idx="139">
                  <c:v>6.1396070000000001E-4</c:v>
                </c:pt>
                <c:pt idx="140">
                  <c:v>6.0083480000000002E-4</c:v>
                </c:pt>
                <c:pt idx="141">
                  <c:v>5.8819989999999995E-4</c:v>
                </c:pt>
                <c:pt idx="142">
                  <c:v>5.7603199999999998E-4</c:v>
                </c:pt>
                <c:pt idx="143">
                  <c:v>5.6430849999999997E-4</c:v>
                </c:pt>
                <c:pt idx="144">
                  <c:v>5.5300779999999995E-4</c:v>
                </c:pt>
                <c:pt idx="145">
                  <c:v>5.4210969999999995E-4</c:v>
                </c:pt>
                <c:pt idx="146">
                  <c:v>5.3159509999999997E-4</c:v>
                </c:pt>
                <c:pt idx="147">
                  <c:v>5.2144579999999999E-4</c:v>
                </c:pt>
                <c:pt idx="148">
                  <c:v>5.1164489999999999E-4</c:v>
                </c:pt>
                <c:pt idx="149">
                  <c:v>5.0217619999999997E-4</c:v>
                </c:pt>
                <c:pt idx="150">
                  <c:v>4.9302440000000003E-4</c:v>
                </c:pt>
                <c:pt idx="151">
                  <c:v>4.8417520000000001E-4</c:v>
                </c:pt>
                <c:pt idx="152">
                  <c:v>4.7561469999999998E-4</c:v>
                </c:pt>
                <c:pt idx="153">
                  <c:v>4.6733030000000001E-4</c:v>
                </c:pt>
                <c:pt idx="154">
                  <c:v>4.5930960000000002E-4</c:v>
                </c:pt>
                <c:pt idx="155">
                  <c:v>4.515411E-4</c:v>
                </c:pt>
                <c:pt idx="156">
                  <c:v>4.4401379999999999E-4</c:v>
                </c:pt>
                <c:pt idx="157">
                  <c:v>4.3671740000000001E-4</c:v>
                </c:pt>
                <c:pt idx="158">
                  <c:v>4.2964199999999999E-4</c:v>
                </c:pt>
                <c:pt idx="159">
                  <c:v>4.227783E-4</c:v>
                </c:pt>
                <c:pt idx="160">
                  <c:v>4.1611749999999998E-4</c:v>
                </c:pt>
                <c:pt idx="161">
                  <c:v>4.0965119999999999E-4</c:v>
                </c:pt>
                <c:pt idx="162">
                  <c:v>4.033714E-4</c:v>
                </c:pt>
                <c:pt idx="163">
                  <c:v>3.9727060000000001E-4</c:v>
                </c:pt>
                <c:pt idx="164">
                  <c:v>3.9134160000000001E-4</c:v>
                </c:pt>
                <c:pt idx="165">
                  <c:v>3.8557750000000002E-4</c:v>
                </c:pt>
                <c:pt idx="166">
                  <c:v>3.7997189999999998E-4</c:v>
                </c:pt>
                <c:pt idx="167">
                  <c:v>3.745186E-4</c:v>
                </c:pt>
                <c:pt idx="168">
                  <c:v>3.6921179999999999E-4</c:v>
                </c:pt>
                <c:pt idx="169">
                  <c:v>3.6404580000000002E-4</c:v>
                </c:pt>
                <c:pt idx="170">
                  <c:v>3.5901530000000001E-4</c:v>
                </c:pt>
                <c:pt idx="171">
                  <c:v>3.541153E-4</c:v>
                </c:pt>
                <c:pt idx="172">
                  <c:v>3.4934099999999997E-4</c:v>
                </c:pt>
                <c:pt idx="173">
                  <c:v>3.4468759999999998E-4</c:v>
                </c:pt>
                <c:pt idx="174">
                  <c:v>3.4015089999999998E-4</c:v>
                </c:pt>
                <c:pt idx="175">
                  <c:v>3.3572659999999999E-4</c:v>
                </c:pt>
                <c:pt idx="176">
                  <c:v>3.3141079999999997E-4</c:v>
                </c:pt>
                <c:pt idx="177">
                  <c:v>3.2719960000000001E-4</c:v>
                </c:pt>
                <c:pt idx="178">
                  <c:v>3.2308929999999998E-4</c:v>
                </c:pt>
                <c:pt idx="179">
                  <c:v>3.1907650000000001E-4</c:v>
                </c:pt>
                <c:pt idx="180">
                  <c:v>3.1515789999999997E-4</c:v>
                </c:pt>
                <c:pt idx="181">
                  <c:v>3.1133019999999998E-4</c:v>
                </c:pt>
                <c:pt idx="182">
                  <c:v>3.0759029999999999E-4</c:v>
                </c:pt>
                <c:pt idx="183">
                  <c:v>3.0393549999999998E-4</c:v>
                </c:pt>
                <c:pt idx="184">
                  <c:v>3.0036279999999998E-4</c:v>
                </c:pt>
                <c:pt idx="185">
                  <c:v>2.9686959999999999E-4</c:v>
                </c:pt>
                <c:pt idx="186">
                  <c:v>2.9345340000000003E-4</c:v>
                </c:pt>
                <c:pt idx="187">
                  <c:v>2.901116E-4</c:v>
                </c:pt>
                <c:pt idx="188">
                  <c:v>2.8684190000000001E-4</c:v>
                </c:pt>
                <c:pt idx="189">
                  <c:v>2.8364200000000002E-4</c:v>
                </c:pt>
                <c:pt idx="190">
                  <c:v>2.8050980000000002E-4</c:v>
                </c:pt>
                <c:pt idx="191">
                  <c:v>2.7744309999999997E-4</c:v>
                </c:pt>
                <c:pt idx="192">
                  <c:v>2.7444010000000002E-4</c:v>
                </c:pt>
                <c:pt idx="193">
                  <c:v>2.714986E-4</c:v>
                </c:pt>
                <c:pt idx="194">
                  <c:v>2.6861700000000002E-4</c:v>
                </c:pt>
                <c:pt idx="195">
                  <c:v>2.6579339999999998E-4</c:v>
                </c:pt>
                <c:pt idx="196">
                  <c:v>2.6302600000000003E-4</c:v>
                </c:pt>
                <c:pt idx="197">
                  <c:v>2.603134E-4</c:v>
                </c:pt>
                <c:pt idx="198">
                  <c:v>2.576538E-4</c:v>
                </c:pt>
                <c:pt idx="199">
                  <c:v>2.5504569999999999E-4</c:v>
                </c:pt>
                <c:pt idx="200">
                  <c:v>2.524878000000000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C31-4FDB-B514-7C704EA65301}"/>
            </c:ext>
          </c:extLst>
        </c:ser>
        <c:ser>
          <c:idx val="7"/>
          <c:order val="7"/>
          <c:tx>
            <c:strRef>
              <c:f>'934K 6.00atm'!$S$1</c:f>
              <c:strCache>
                <c:ptCount val="1"/>
                <c:pt idx="0">
                  <c:v>O2-AramcoMech</c:v>
                </c:pt>
              </c:strCache>
            </c:strRef>
          </c:tx>
          <c:spPr>
            <a:ln w="28575">
              <a:solidFill>
                <a:schemeClr val="accent5"/>
              </a:solidFill>
              <a:prstDash val="dashDot"/>
            </a:ln>
          </c:spPr>
          <c:marker>
            <c:symbol val="none"/>
          </c:marker>
          <c:xVal>
            <c:numRef>
              <c:f>'934K 6.00atm'!$U$4:$U$204</c:f>
              <c:numCache>
                <c:formatCode>0.00E+00</c:formatCode>
                <c:ptCount val="201"/>
                <c:pt idx="0">
                  <c:v>-0.33</c:v>
                </c:pt>
                <c:pt idx="1">
                  <c:v>-0.32</c:v>
                </c:pt>
                <c:pt idx="2">
                  <c:v>-0.31</c:v>
                </c:pt>
                <c:pt idx="3">
                  <c:v>-0.30000000000000004</c:v>
                </c:pt>
                <c:pt idx="4">
                  <c:v>-0.29000000000000004</c:v>
                </c:pt>
                <c:pt idx="5">
                  <c:v>-0.28000000000000003</c:v>
                </c:pt>
                <c:pt idx="6">
                  <c:v>-0.27</c:v>
                </c:pt>
                <c:pt idx="7">
                  <c:v>-0.26</c:v>
                </c:pt>
                <c:pt idx="8">
                  <c:v>-0.25</c:v>
                </c:pt>
                <c:pt idx="9">
                  <c:v>-0.24000000000000002</c:v>
                </c:pt>
                <c:pt idx="10">
                  <c:v>-0.23000001000000003</c:v>
                </c:pt>
                <c:pt idx="11">
                  <c:v>-0.22000000000000003</c:v>
                </c:pt>
                <c:pt idx="12">
                  <c:v>-0.21000000000000002</c:v>
                </c:pt>
                <c:pt idx="13">
                  <c:v>-0.2</c:v>
                </c:pt>
                <c:pt idx="14">
                  <c:v>-0.19000010000000001</c:v>
                </c:pt>
                <c:pt idx="15">
                  <c:v>-0.18000010000000002</c:v>
                </c:pt>
                <c:pt idx="16">
                  <c:v>-0.17000020000000002</c:v>
                </c:pt>
                <c:pt idx="17">
                  <c:v>-0.16000030000000001</c:v>
                </c:pt>
                <c:pt idx="18">
                  <c:v>-0.15000050000000001</c:v>
                </c:pt>
                <c:pt idx="19">
                  <c:v>-0.14000090000000001</c:v>
                </c:pt>
                <c:pt idx="20">
                  <c:v>-0.13000150000000002</c:v>
                </c:pt>
                <c:pt idx="21">
                  <c:v>-0.12000250000000001</c:v>
                </c:pt>
                <c:pt idx="22">
                  <c:v>-0.11000410000000002</c:v>
                </c:pt>
                <c:pt idx="23">
                  <c:v>-0.10000660000000003</c:v>
                </c:pt>
                <c:pt idx="24">
                  <c:v>-9.0010300000000015E-2</c:v>
                </c:pt>
                <c:pt idx="25">
                  <c:v>-8.001560000000002E-2</c:v>
                </c:pt>
                <c:pt idx="26">
                  <c:v>-7.0023200000000008E-2</c:v>
                </c:pt>
                <c:pt idx="27">
                  <c:v>-6.003360000000002E-2</c:v>
                </c:pt>
                <c:pt idx="28">
                  <c:v>-5.0047500000000023E-2</c:v>
                </c:pt>
                <c:pt idx="29">
                  <c:v>-4.0065600000000035E-2</c:v>
                </c:pt>
                <c:pt idx="30">
                  <c:v>-3.0088600000000021E-2</c:v>
                </c:pt>
                <c:pt idx="31">
                  <c:v>-2.0116999999999996E-2</c:v>
                </c:pt>
                <c:pt idx="32">
                  <c:v>-1.0151400000000033E-2</c:v>
                </c:pt>
                <c:pt idx="33">
                  <c:v>-1.9230000000003411E-4</c:v>
                </c:pt>
                <c:pt idx="34">
                  <c:v>9.7599999999999909E-3</c:v>
                </c:pt>
                <c:pt idx="35">
                  <c:v>1.9705199999999978E-2</c:v>
                </c:pt>
                <c:pt idx="36">
                  <c:v>2.9643099999999978E-2</c:v>
                </c:pt>
                <c:pt idx="37">
                  <c:v>3.9573399999999981E-2</c:v>
                </c:pt>
                <c:pt idx="38">
                  <c:v>4.9495999999999984E-2</c:v>
                </c:pt>
                <c:pt idx="39">
                  <c:v>5.9410899999999989E-2</c:v>
                </c:pt>
                <c:pt idx="40">
                  <c:v>6.9317699999999982E-2</c:v>
                </c:pt>
                <c:pt idx="41">
                  <c:v>7.921659999999997E-2</c:v>
                </c:pt>
                <c:pt idx="42">
                  <c:v>8.9107400000000003E-2</c:v>
                </c:pt>
                <c:pt idx="43">
                  <c:v>9.8989899999999964E-2</c:v>
                </c:pt>
                <c:pt idx="44">
                  <c:v>0.10886429999999997</c:v>
                </c:pt>
                <c:pt idx="45">
                  <c:v>0.11873030000000001</c:v>
                </c:pt>
                <c:pt idx="46">
                  <c:v>0.12858789999999998</c:v>
                </c:pt>
                <c:pt idx="47">
                  <c:v>0.13843709999999998</c:v>
                </c:pt>
                <c:pt idx="48">
                  <c:v>0.14827769999999996</c:v>
                </c:pt>
                <c:pt idx="49">
                  <c:v>0.15810979999999997</c:v>
                </c:pt>
                <c:pt idx="50">
                  <c:v>0.16793330000000001</c:v>
                </c:pt>
                <c:pt idx="51">
                  <c:v>0.17774810000000002</c:v>
                </c:pt>
                <c:pt idx="52">
                  <c:v>0.1875541</c:v>
                </c:pt>
                <c:pt idx="53">
                  <c:v>0.19735140000000001</c:v>
                </c:pt>
                <c:pt idx="54">
                  <c:v>0.20713979999999993</c:v>
                </c:pt>
                <c:pt idx="55">
                  <c:v>0.21691929999999998</c:v>
                </c:pt>
                <c:pt idx="56">
                  <c:v>0.22668989999999994</c:v>
                </c:pt>
                <c:pt idx="57">
                  <c:v>0.23645160000000004</c:v>
                </c:pt>
                <c:pt idx="58">
                  <c:v>0.24620420000000004</c:v>
                </c:pt>
                <c:pt idx="59">
                  <c:v>0.2559478</c:v>
                </c:pt>
                <c:pt idx="60">
                  <c:v>0.26568229999999998</c:v>
                </c:pt>
                <c:pt idx="61">
                  <c:v>0.27540769999999998</c:v>
                </c:pt>
                <c:pt idx="62">
                  <c:v>0.28512399999999999</c:v>
                </c:pt>
                <c:pt idx="63">
                  <c:v>0.29483120000000002</c:v>
                </c:pt>
                <c:pt idx="64">
                  <c:v>0.3045292</c:v>
                </c:pt>
                <c:pt idx="65">
                  <c:v>0.3142181</c:v>
                </c:pt>
                <c:pt idx="66">
                  <c:v>0.32389779999999996</c:v>
                </c:pt>
                <c:pt idx="67">
                  <c:v>0.33356839999999993</c:v>
                </c:pt>
                <c:pt idx="68">
                  <c:v>0.34322979999999997</c:v>
                </c:pt>
                <c:pt idx="69">
                  <c:v>0.35288210000000003</c:v>
                </c:pt>
                <c:pt idx="70">
                  <c:v>0.36252529999999999</c:v>
                </c:pt>
                <c:pt idx="71">
                  <c:v>0.37215939999999997</c:v>
                </c:pt>
                <c:pt idx="72">
                  <c:v>0.38178450000000003</c:v>
                </c:pt>
                <c:pt idx="73">
                  <c:v>0.39140069999999999</c:v>
                </c:pt>
                <c:pt idx="74">
                  <c:v>0.40100790000000003</c:v>
                </c:pt>
                <c:pt idx="75">
                  <c:v>0.41060619999999998</c:v>
                </c:pt>
                <c:pt idx="76">
                  <c:v>0.42019570000000001</c:v>
                </c:pt>
                <c:pt idx="77">
                  <c:v>0.42977649999999995</c:v>
                </c:pt>
                <c:pt idx="78">
                  <c:v>0.43934869999999998</c:v>
                </c:pt>
                <c:pt idx="79">
                  <c:v>0.44891239999999993</c:v>
                </c:pt>
                <c:pt idx="80">
                  <c:v>0.45846760000000003</c:v>
                </c:pt>
                <c:pt idx="81">
                  <c:v>0.4680146</c:v>
                </c:pt>
                <c:pt idx="82">
                  <c:v>0.47755330000000001</c:v>
                </c:pt>
                <c:pt idx="83">
                  <c:v>0.48708400000000002</c:v>
                </c:pt>
                <c:pt idx="84">
                  <c:v>0.49660670000000001</c:v>
                </c:pt>
                <c:pt idx="85">
                  <c:v>0.50612170000000001</c:v>
                </c:pt>
                <c:pt idx="86">
                  <c:v>0.51562899999999989</c:v>
                </c:pt>
                <c:pt idx="87">
                  <c:v>0.52512880000000006</c:v>
                </c:pt>
                <c:pt idx="88">
                  <c:v>0.53462140000000002</c:v>
                </c:pt>
                <c:pt idx="89">
                  <c:v>0.5441068</c:v>
                </c:pt>
                <c:pt idx="90">
                  <c:v>0.55358529999999995</c:v>
                </c:pt>
                <c:pt idx="91">
                  <c:v>0.56305699999999992</c:v>
                </c:pt>
                <c:pt idx="92">
                  <c:v>0.57252210000000003</c:v>
                </c:pt>
                <c:pt idx="93">
                  <c:v>0.58198079999999996</c:v>
                </c:pt>
                <c:pt idx="94">
                  <c:v>0.59143330000000005</c:v>
                </c:pt>
                <c:pt idx="95">
                  <c:v>0.60087979999999996</c:v>
                </c:pt>
                <c:pt idx="96">
                  <c:v>0.61032039999999999</c:v>
                </c:pt>
                <c:pt idx="97">
                  <c:v>0.61975540000000007</c:v>
                </c:pt>
                <c:pt idx="98">
                  <c:v>0.62918499999999988</c:v>
                </c:pt>
                <c:pt idx="99">
                  <c:v>0.63860939999999999</c:v>
                </c:pt>
                <c:pt idx="100">
                  <c:v>0.64802870000000001</c:v>
                </c:pt>
                <c:pt idx="101">
                  <c:v>0.65744319999999989</c:v>
                </c:pt>
                <c:pt idx="102">
                  <c:v>0.66685299999999992</c:v>
                </c:pt>
                <c:pt idx="103">
                  <c:v>0.67625800000000003</c:v>
                </c:pt>
                <c:pt idx="104">
                  <c:v>0.68565900000000002</c:v>
                </c:pt>
                <c:pt idx="105">
                  <c:v>0.6950559999999999</c:v>
                </c:pt>
                <c:pt idx="106">
                  <c:v>0.70444899999999988</c:v>
                </c:pt>
                <c:pt idx="107">
                  <c:v>0.71383799999999997</c:v>
                </c:pt>
                <c:pt idx="108">
                  <c:v>0.72322399999999987</c:v>
                </c:pt>
                <c:pt idx="109">
                  <c:v>0.73260599999999987</c:v>
                </c:pt>
                <c:pt idx="110">
                  <c:v>0.74198499999999989</c:v>
                </c:pt>
                <c:pt idx="111">
                  <c:v>0.75136099999999995</c:v>
                </c:pt>
                <c:pt idx="112">
                  <c:v>0.76073299999999988</c:v>
                </c:pt>
                <c:pt idx="113">
                  <c:v>0.77010299999999998</c:v>
                </c:pt>
                <c:pt idx="114">
                  <c:v>0.77946999999999989</c:v>
                </c:pt>
                <c:pt idx="115">
                  <c:v>0.78883400000000004</c:v>
                </c:pt>
                <c:pt idx="116">
                  <c:v>0.79819599999999991</c:v>
                </c:pt>
                <c:pt idx="117">
                  <c:v>0.80755599999999994</c:v>
                </c:pt>
                <c:pt idx="118">
                  <c:v>0.816913</c:v>
                </c:pt>
                <c:pt idx="119">
                  <c:v>0.826268</c:v>
                </c:pt>
                <c:pt idx="120">
                  <c:v>0.83562099999999995</c:v>
                </c:pt>
                <c:pt idx="121">
                  <c:v>0.84497199999999983</c:v>
                </c:pt>
                <c:pt idx="122">
                  <c:v>0.85432099999999989</c:v>
                </c:pt>
                <c:pt idx="123">
                  <c:v>0.86366900000000002</c:v>
                </c:pt>
                <c:pt idx="124">
                  <c:v>0.87301399999999996</c:v>
                </c:pt>
                <c:pt idx="125">
                  <c:v>0.88235799999999998</c:v>
                </c:pt>
                <c:pt idx="126">
                  <c:v>0.89169999999999994</c:v>
                </c:pt>
                <c:pt idx="127">
                  <c:v>0.90104099999999998</c:v>
                </c:pt>
                <c:pt idx="128">
                  <c:v>0.91038099999999988</c:v>
                </c:pt>
                <c:pt idx="129">
                  <c:v>0.91971899999999995</c:v>
                </c:pt>
                <c:pt idx="130">
                  <c:v>0.92905499999999996</c:v>
                </c:pt>
                <c:pt idx="131">
                  <c:v>0.93839099999999998</c:v>
                </c:pt>
                <c:pt idx="132">
                  <c:v>0.94772499999999993</c:v>
                </c:pt>
                <c:pt idx="133">
                  <c:v>0.95705799999999996</c:v>
                </c:pt>
                <c:pt idx="134">
                  <c:v>0.96638999999999986</c:v>
                </c:pt>
                <c:pt idx="135">
                  <c:v>0.97572099999999984</c:v>
                </c:pt>
                <c:pt idx="136">
                  <c:v>0.9850509999999999</c:v>
                </c:pt>
                <c:pt idx="137">
                  <c:v>0.99437999999999982</c:v>
                </c:pt>
                <c:pt idx="138">
                  <c:v>1.0037079999999998</c:v>
                </c:pt>
                <c:pt idx="139">
                  <c:v>1.0130349999999999</c:v>
                </c:pt>
                <c:pt idx="140">
                  <c:v>1.0223609999999999</c:v>
                </c:pt>
                <c:pt idx="141">
                  <c:v>1.0316859999999999</c:v>
                </c:pt>
                <c:pt idx="142">
                  <c:v>1.0410109999999999</c:v>
                </c:pt>
                <c:pt idx="143">
                  <c:v>1.050335</c:v>
                </c:pt>
                <c:pt idx="144">
                  <c:v>1.059658</c:v>
                </c:pt>
                <c:pt idx="145">
                  <c:v>1.0689799999999998</c:v>
                </c:pt>
                <c:pt idx="146">
                  <c:v>1.078301</c:v>
                </c:pt>
                <c:pt idx="147">
                  <c:v>1.0876219999999999</c:v>
                </c:pt>
                <c:pt idx="148">
                  <c:v>1.096943</c:v>
                </c:pt>
                <c:pt idx="149">
                  <c:v>1.1062619999999999</c:v>
                </c:pt>
                <c:pt idx="150">
                  <c:v>1.1155809999999999</c:v>
                </c:pt>
                <c:pt idx="151">
                  <c:v>1.1249</c:v>
                </c:pt>
                <c:pt idx="152">
                  <c:v>1.134217</c:v>
                </c:pt>
                <c:pt idx="153">
                  <c:v>1.143535</c:v>
                </c:pt>
                <c:pt idx="154">
                  <c:v>1.1528509999999998</c:v>
                </c:pt>
                <c:pt idx="155">
                  <c:v>1.1621679999999999</c:v>
                </c:pt>
                <c:pt idx="156">
                  <c:v>1.1714829999999998</c:v>
                </c:pt>
                <c:pt idx="157">
                  <c:v>1.1807989999999999</c:v>
                </c:pt>
                <c:pt idx="158">
                  <c:v>1.1901139999999999</c:v>
                </c:pt>
                <c:pt idx="159">
                  <c:v>1.1994279999999999</c:v>
                </c:pt>
                <c:pt idx="160">
                  <c:v>1.208742</c:v>
                </c:pt>
                <c:pt idx="161">
                  <c:v>1.2180549999999999</c:v>
                </c:pt>
                <c:pt idx="162">
                  <c:v>1.227368</c:v>
                </c:pt>
                <c:pt idx="163">
                  <c:v>1.2366809999999999</c:v>
                </c:pt>
                <c:pt idx="164">
                  <c:v>1.2459929999999999</c:v>
                </c:pt>
                <c:pt idx="165">
                  <c:v>1.2553049999999999</c:v>
                </c:pt>
                <c:pt idx="166">
                  <c:v>1.2646169999999999</c:v>
                </c:pt>
                <c:pt idx="167">
                  <c:v>1.2739279999999999</c:v>
                </c:pt>
                <c:pt idx="168">
                  <c:v>1.283239</c:v>
                </c:pt>
                <c:pt idx="169">
                  <c:v>1.2925489999999999</c:v>
                </c:pt>
                <c:pt idx="170">
                  <c:v>1.3018589999999999</c:v>
                </c:pt>
                <c:pt idx="171">
                  <c:v>1.311169</c:v>
                </c:pt>
                <c:pt idx="172">
                  <c:v>1.320479</c:v>
                </c:pt>
                <c:pt idx="173">
                  <c:v>1.329788</c:v>
                </c:pt>
                <c:pt idx="174">
                  <c:v>1.339097</c:v>
                </c:pt>
                <c:pt idx="175">
                  <c:v>1.3484049999999999</c:v>
                </c:pt>
                <c:pt idx="176">
                  <c:v>1.3577139999999999</c:v>
                </c:pt>
                <c:pt idx="177">
                  <c:v>1.367022</c:v>
                </c:pt>
                <c:pt idx="178">
                  <c:v>1.3763289999999999</c:v>
                </c:pt>
                <c:pt idx="179">
                  <c:v>1.385637</c:v>
                </c:pt>
                <c:pt idx="180">
                  <c:v>1.394944</c:v>
                </c:pt>
                <c:pt idx="181">
                  <c:v>1.4042509999999999</c:v>
                </c:pt>
                <c:pt idx="182">
                  <c:v>1.4135579999999999</c:v>
                </c:pt>
                <c:pt idx="183">
                  <c:v>1.4228639999999999</c:v>
                </c:pt>
                <c:pt idx="184">
                  <c:v>1.4321709999999999</c:v>
                </c:pt>
                <c:pt idx="185">
                  <c:v>1.4414769999999999</c:v>
                </c:pt>
                <c:pt idx="186">
                  <c:v>1.450782</c:v>
                </c:pt>
                <c:pt idx="187">
                  <c:v>1.4600879999999998</c:v>
                </c:pt>
                <c:pt idx="188">
                  <c:v>1.4693929999999999</c:v>
                </c:pt>
                <c:pt idx="189">
                  <c:v>1.478699</c:v>
                </c:pt>
                <c:pt idx="190">
                  <c:v>1.4880039999999999</c:v>
                </c:pt>
                <c:pt idx="191">
                  <c:v>1.4973079999999999</c:v>
                </c:pt>
                <c:pt idx="192">
                  <c:v>1.506613</c:v>
                </c:pt>
                <c:pt idx="193">
                  <c:v>1.515917</c:v>
                </c:pt>
                <c:pt idx="194">
                  <c:v>1.5252219999999999</c:v>
                </c:pt>
                <c:pt idx="195">
                  <c:v>1.5345259999999998</c:v>
                </c:pt>
                <c:pt idx="196">
                  <c:v>1.5438289999999999</c:v>
                </c:pt>
                <c:pt idx="197">
                  <c:v>1.5531329999999999</c:v>
                </c:pt>
                <c:pt idx="198">
                  <c:v>1.5624359999999999</c:v>
                </c:pt>
                <c:pt idx="199">
                  <c:v>1.5717399999999999</c:v>
                </c:pt>
                <c:pt idx="200">
                  <c:v>1.581043</c:v>
                </c:pt>
              </c:numCache>
            </c:numRef>
          </c:xVal>
          <c:yVal>
            <c:numRef>
              <c:f>'934K 6.00atm'!$S$4:$S$204</c:f>
              <c:numCache>
                <c:formatCode>0.00E+00</c:formatCode>
                <c:ptCount val="201"/>
                <c:pt idx="0">
                  <c:v>5.1999999999999998E-3</c:v>
                </c:pt>
                <c:pt idx="1">
                  <c:v>5.1999999999999998E-3</c:v>
                </c:pt>
                <c:pt idx="2">
                  <c:v>5.1999990000000003E-3</c:v>
                </c:pt>
                <c:pt idx="3">
                  <c:v>5.1999979999999999E-3</c:v>
                </c:pt>
                <c:pt idx="4">
                  <c:v>5.1999969999999996E-3</c:v>
                </c:pt>
                <c:pt idx="5">
                  <c:v>5.1999940000000003E-3</c:v>
                </c:pt>
                <c:pt idx="6">
                  <c:v>5.1999890000000003E-3</c:v>
                </c:pt>
                <c:pt idx="7">
                  <c:v>5.1999819999999997E-3</c:v>
                </c:pt>
                <c:pt idx="8">
                  <c:v>5.1999699999999999E-3</c:v>
                </c:pt>
                <c:pt idx="9">
                  <c:v>5.1999510000000004E-3</c:v>
                </c:pt>
                <c:pt idx="10">
                  <c:v>5.1999209999999997E-3</c:v>
                </c:pt>
                <c:pt idx="11">
                  <c:v>5.199871E-3</c:v>
                </c:pt>
                <c:pt idx="12">
                  <c:v>5.199792E-3</c:v>
                </c:pt>
                <c:pt idx="13">
                  <c:v>5.199665E-3</c:v>
                </c:pt>
                <c:pt idx="14">
                  <c:v>5.1994629999999997E-3</c:v>
                </c:pt>
                <c:pt idx="15">
                  <c:v>5.1991440000000002E-3</c:v>
                </c:pt>
                <c:pt idx="16">
                  <c:v>5.1986419999999998E-3</c:v>
                </c:pt>
                <c:pt idx="17">
                  <c:v>5.1978609999999998E-3</c:v>
                </c:pt>
                <c:pt idx="18">
                  <c:v>5.1966570000000004E-3</c:v>
                </c:pt>
                <c:pt idx="19">
                  <c:v>5.1948300000000001E-3</c:v>
                </c:pt>
                <c:pt idx="20">
                  <c:v>5.1921049999999998E-3</c:v>
                </c:pt>
                <c:pt idx="21">
                  <c:v>5.188125E-3</c:v>
                </c:pt>
                <c:pt idx="22">
                  <c:v>5.1824439999999996E-3</c:v>
                </c:pt>
                <c:pt idx="23">
                  <c:v>5.1745350000000001E-3</c:v>
                </c:pt>
                <c:pt idx="24">
                  <c:v>5.1638250000000004E-3</c:v>
                </c:pt>
                <c:pt idx="25">
                  <c:v>5.1497380000000001E-3</c:v>
                </c:pt>
                <c:pt idx="26">
                  <c:v>5.131778E-3</c:v>
                </c:pt>
                <c:pt idx="27">
                  <c:v>5.1096010000000001E-3</c:v>
                </c:pt>
                <c:pt idx="28">
                  <c:v>5.0830729999999996E-3</c:v>
                </c:pt>
                <c:pt idx="29">
                  <c:v>5.0522919999999999E-3</c:v>
                </c:pt>
                <c:pt idx="30">
                  <c:v>5.0175560000000003E-3</c:v>
                </c:pt>
                <c:pt idx="31">
                  <c:v>4.9793010000000002E-3</c:v>
                </c:pt>
                <c:pt idx="32">
                  <c:v>4.9380279999999997E-3</c:v>
                </c:pt>
                <c:pt idx="33">
                  <c:v>4.8942329999999996E-3</c:v>
                </c:pt>
                <c:pt idx="34">
                  <c:v>4.8483700000000003E-3</c:v>
                </c:pt>
                <c:pt idx="35">
                  <c:v>4.8008219999999997E-3</c:v>
                </c:pt>
                <c:pt idx="36">
                  <c:v>4.7518969999999997E-3</c:v>
                </c:pt>
                <c:pt idx="37">
                  <c:v>4.7018329999999999E-3</c:v>
                </c:pt>
                <c:pt idx="38">
                  <c:v>4.6508080000000002E-3</c:v>
                </c:pt>
                <c:pt idx="39">
                  <c:v>4.5989539999999997E-3</c:v>
                </c:pt>
                <c:pt idx="40">
                  <c:v>4.5463630000000003E-3</c:v>
                </c:pt>
                <c:pt idx="41">
                  <c:v>4.4931019999999997E-3</c:v>
                </c:pt>
                <c:pt idx="42">
                  <c:v>4.4392169999999996E-3</c:v>
                </c:pt>
                <c:pt idx="43">
                  <c:v>4.3847399999999998E-3</c:v>
                </c:pt>
                <c:pt idx="44">
                  <c:v>4.3296929999999999E-3</c:v>
                </c:pt>
                <c:pt idx="45">
                  <c:v>4.2740929999999996E-3</c:v>
                </c:pt>
                <c:pt idx="46">
                  <c:v>4.2179519999999996E-3</c:v>
                </c:pt>
                <c:pt idx="47">
                  <c:v>4.1612810000000002E-3</c:v>
                </c:pt>
                <c:pt idx="48">
                  <c:v>4.1040879999999997E-3</c:v>
                </c:pt>
                <c:pt idx="49">
                  <c:v>4.0463829999999998E-3</c:v>
                </c:pt>
                <c:pt idx="50">
                  <c:v>3.9881739999999997E-3</c:v>
                </c:pt>
                <c:pt idx="51">
                  <c:v>3.9294710000000004E-3</c:v>
                </c:pt>
                <c:pt idx="52">
                  <c:v>3.8702860000000001E-3</c:v>
                </c:pt>
                <c:pt idx="53">
                  <c:v>3.8106310000000001E-3</c:v>
                </c:pt>
                <c:pt idx="54">
                  <c:v>3.750518E-3</c:v>
                </c:pt>
                <c:pt idx="55">
                  <c:v>3.6899649999999999E-3</c:v>
                </c:pt>
                <c:pt idx="56">
                  <c:v>3.6289870000000002E-3</c:v>
                </c:pt>
                <c:pt idx="57">
                  <c:v>3.5676039999999998E-3</c:v>
                </c:pt>
                <c:pt idx="58">
                  <c:v>3.505836E-3</c:v>
                </c:pt>
                <c:pt idx="59">
                  <c:v>3.4437080000000002E-3</c:v>
                </c:pt>
                <c:pt idx="60">
                  <c:v>3.381242E-3</c:v>
                </c:pt>
                <c:pt idx="61">
                  <c:v>3.3184680000000002E-3</c:v>
                </c:pt>
                <c:pt idx="62">
                  <c:v>3.2554149999999998E-3</c:v>
                </c:pt>
                <c:pt idx="63">
                  <c:v>3.1921150000000001E-3</c:v>
                </c:pt>
                <c:pt idx="64">
                  <c:v>3.1286019999999999E-3</c:v>
                </c:pt>
                <c:pt idx="65">
                  <c:v>3.0649140000000002E-3</c:v>
                </c:pt>
                <c:pt idx="66">
                  <c:v>3.001091E-3</c:v>
                </c:pt>
                <c:pt idx="67">
                  <c:v>2.9371739999999999E-3</c:v>
                </c:pt>
                <c:pt idx="68">
                  <c:v>2.8732089999999998E-3</c:v>
                </c:pt>
                <c:pt idx="69">
                  <c:v>2.8092429999999999E-3</c:v>
                </c:pt>
                <c:pt idx="70">
                  <c:v>2.7453249999999998E-3</c:v>
                </c:pt>
                <c:pt idx="71">
                  <c:v>2.681508E-3</c:v>
                </c:pt>
                <c:pt idx="72">
                  <c:v>2.617847E-3</c:v>
                </c:pt>
                <c:pt idx="73">
                  <c:v>2.5543969999999999E-3</c:v>
                </c:pt>
                <c:pt idx="74">
                  <c:v>2.4912189999999998E-3</c:v>
                </c:pt>
                <c:pt idx="75">
                  <c:v>2.4283719999999998E-3</c:v>
                </c:pt>
                <c:pt idx="76">
                  <c:v>2.3659190000000002E-3</c:v>
                </c:pt>
                <c:pt idx="77">
                  <c:v>2.3039219999999999E-3</c:v>
                </c:pt>
                <c:pt idx="78">
                  <c:v>2.2424469999999998E-3</c:v>
                </c:pt>
                <c:pt idx="79">
                  <c:v>2.1815580000000001E-3</c:v>
                </c:pt>
                <c:pt idx="80">
                  <c:v>2.1213199999999999E-3</c:v>
                </c:pt>
                <c:pt idx="81">
                  <c:v>2.061799E-3</c:v>
                </c:pt>
                <c:pt idx="82">
                  <c:v>2.0030579999999998E-3</c:v>
                </c:pt>
                <c:pt idx="83">
                  <c:v>1.9451620000000001E-3</c:v>
                </c:pt>
                <c:pt idx="84">
                  <c:v>1.888172E-3</c:v>
                </c:pt>
                <c:pt idx="85">
                  <c:v>1.832148E-3</c:v>
                </c:pt>
                <c:pt idx="86">
                  <c:v>1.777149E-3</c:v>
                </c:pt>
                <c:pt idx="87">
                  <c:v>1.723228E-3</c:v>
                </c:pt>
                <c:pt idx="88">
                  <c:v>1.6704370000000001E-3</c:v>
                </c:pt>
                <c:pt idx="89">
                  <c:v>1.618824E-3</c:v>
                </c:pt>
                <c:pt idx="90">
                  <c:v>1.568432E-3</c:v>
                </c:pt>
                <c:pt idx="91">
                  <c:v>1.5192999999999999E-3</c:v>
                </c:pt>
                <c:pt idx="92">
                  <c:v>1.4714629999999999E-3</c:v>
                </c:pt>
                <c:pt idx="93">
                  <c:v>1.4249499999999999E-3</c:v>
                </c:pt>
                <c:pt idx="94">
                  <c:v>1.3797849999999999E-3</c:v>
                </c:pt>
                <c:pt idx="95">
                  <c:v>1.3359870000000001E-3</c:v>
                </c:pt>
                <c:pt idx="96">
                  <c:v>1.29357E-3</c:v>
                </c:pt>
                <c:pt idx="97">
                  <c:v>1.252541E-3</c:v>
                </c:pt>
                <c:pt idx="98">
                  <c:v>1.2129039999999999E-3</c:v>
                </c:pt>
                <c:pt idx="99">
                  <c:v>1.1746549999999999E-3</c:v>
                </c:pt>
                <c:pt idx="100">
                  <c:v>1.1377889999999999E-3</c:v>
                </c:pt>
                <c:pt idx="101">
                  <c:v>1.1022930000000001E-3</c:v>
                </c:pt>
                <c:pt idx="102">
                  <c:v>1.068151E-3</c:v>
                </c:pt>
                <c:pt idx="103">
                  <c:v>1.035343E-3</c:v>
                </c:pt>
                <c:pt idx="104">
                  <c:v>1.0038429999999999E-3</c:v>
                </c:pt>
                <c:pt idx="105">
                  <c:v>9.7362670000000003E-4</c:v>
                </c:pt>
                <c:pt idx="106">
                  <c:v>9.4466169999999998E-4</c:v>
                </c:pt>
                <c:pt idx="107">
                  <c:v>9.1691600000000004E-4</c:v>
                </c:pt>
                <c:pt idx="108">
                  <c:v>8.9035449999999995E-4</c:v>
                </c:pt>
                <c:pt idx="109">
                  <c:v>8.6494079999999997E-4</c:v>
                </c:pt>
                <c:pt idx="110">
                  <c:v>8.4063689999999995E-4</c:v>
                </c:pt>
                <c:pt idx="111">
                  <c:v>8.1740389999999995E-4</c:v>
                </c:pt>
                <c:pt idx="112">
                  <c:v>7.9520220000000002E-4</c:v>
                </c:pt>
                <c:pt idx="113">
                  <c:v>7.7399190000000001E-4</c:v>
                </c:pt>
                <c:pt idx="114">
                  <c:v>7.5373319999999999E-4</c:v>
                </c:pt>
                <c:pt idx="115">
                  <c:v>7.3438620000000003E-4</c:v>
                </c:pt>
                <c:pt idx="116">
                  <c:v>7.1591180000000001E-4</c:v>
                </c:pt>
                <c:pt idx="117">
                  <c:v>6.9827140000000001E-4</c:v>
                </c:pt>
                <c:pt idx="118">
                  <c:v>6.8142699999999997E-4</c:v>
                </c:pt>
                <c:pt idx="119">
                  <c:v>6.6534180000000001E-4</c:v>
                </c:pt>
                <c:pt idx="120">
                  <c:v>6.4997989999999995E-4</c:v>
                </c:pt>
                <c:pt idx="121">
                  <c:v>6.3530659999999997E-4</c:v>
                </c:pt>
                <c:pt idx="122">
                  <c:v>6.212883E-4</c:v>
                </c:pt>
                <c:pt idx="123">
                  <c:v>6.0789290000000005E-4</c:v>
                </c:pt>
                <c:pt idx="124">
                  <c:v>5.9508919999999999E-4</c:v>
                </c:pt>
                <c:pt idx="125">
                  <c:v>5.8284769999999997E-4</c:v>
                </c:pt>
                <c:pt idx="126">
                  <c:v>5.711399E-4</c:v>
                </c:pt>
                <c:pt idx="127">
                  <c:v>5.5993880000000001E-4</c:v>
                </c:pt>
                <c:pt idx="128">
                  <c:v>5.4921850000000003E-4</c:v>
                </c:pt>
                <c:pt idx="129">
                  <c:v>5.3895440000000005E-4</c:v>
                </c:pt>
                <c:pt idx="130">
                  <c:v>5.2912330000000004E-4</c:v>
                </c:pt>
                <c:pt idx="131">
                  <c:v>5.1970300000000005E-4</c:v>
                </c:pt>
                <c:pt idx="132">
                  <c:v>5.1067240000000002E-4</c:v>
                </c:pt>
                <c:pt idx="133">
                  <c:v>5.0201170000000004E-4</c:v>
                </c:pt>
                <c:pt idx="134">
                  <c:v>4.9370200000000005E-4</c:v>
                </c:pt>
                <c:pt idx="135">
                  <c:v>4.8572539999999998E-4</c:v>
                </c:pt>
                <c:pt idx="136">
                  <c:v>4.7806509999999999E-4</c:v>
                </c:pt>
                <c:pt idx="137">
                  <c:v>4.7070519999999999E-4</c:v>
                </c:pt>
                <c:pt idx="138">
                  <c:v>4.6363060000000002E-4</c:v>
                </c:pt>
                <c:pt idx="139">
                  <c:v>4.5682699999999998E-4</c:v>
                </c:pt>
                <c:pt idx="140">
                  <c:v>4.5028100000000002E-4</c:v>
                </c:pt>
                <c:pt idx="141">
                  <c:v>4.4397989999999998E-4</c:v>
                </c:pt>
                <c:pt idx="142">
                  <c:v>4.3791179999999998E-4</c:v>
                </c:pt>
                <c:pt idx="143">
                  <c:v>4.3206519999999999E-4</c:v>
                </c:pt>
                <c:pt idx="144">
                  <c:v>4.2642949999999999E-4</c:v>
                </c:pt>
                <c:pt idx="145">
                  <c:v>4.2099459999999999E-4</c:v>
                </c:pt>
                <c:pt idx="146">
                  <c:v>4.1575089999999998E-4</c:v>
                </c:pt>
                <c:pt idx="147">
                  <c:v>4.1068950000000001E-4</c:v>
                </c:pt>
                <c:pt idx="148">
                  <c:v>4.0580169999999998E-4</c:v>
                </c:pt>
                <c:pt idx="149">
                  <c:v>4.0107970000000001E-4</c:v>
                </c:pt>
                <c:pt idx="150">
                  <c:v>3.9651569999999998E-4</c:v>
                </c:pt>
                <c:pt idx="151">
                  <c:v>3.9210260000000001E-4</c:v>
                </c:pt>
                <c:pt idx="152">
                  <c:v>3.8783349999999998E-4</c:v>
                </c:pt>
                <c:pt idx="153">
                  <c:v>3.8370210000000001E-4</c:v>
                </c:pt>
                <c:pt idx="154">
                  <c:v>3.797022E-4</c:v>
                </c:pt>
                <c:pt idx="155">
                  <c:v>3.7582810000000001E-4</c:v>
                </c:pt>
                <c:pt idx="156">
                  <c:v>3.7207430000000001E-4</c:v>
                </c:pt>
                <c:pt idx="157">
                  <c:v>3.6843560000000001E-4</c:v>
                </c:pt>
                <c:pt idx="158">
                  <c:v>3.6490719999999999E-4</c:v>
                </c:pt>
                <c:pt idx="159">
                  <c:v>3.6148430000000002E-4</c:v>
                </c:pt>
                <c:pt idx="160">
                  <c:v>3.5816260000000002E-4</c:v>
                </c:pt>
                <c:pt idx="161">
                  <c:v>3.5493800000000001E-4</c:v>
                </c:pt>
                <c:pt idx="162">
                  <c:v>3.5180630000000002E-4</c:v>
                </c:pt>
                <c:pt idx="163">
                  <c:v>3.4876390000000002E-4</c:v>
                </c:pt>
                <c:pt idx="164">
                  <c:v>3.4580720000000002E-4</c:v>
                </c:pt>
                <c:pt idx="165">
                  <c:v>3.429328E-4</c:v>
                </c:pt>
                <c:pt idx="166">
                  <c:v>3.4013739999999999E-4</c:v>
                </c:pt>
                <c:pt idx="167">
                  <c:v>3.3741789999999999E-4</c:v>
                </c:pt>
                <c:pt idx="168">
                  <c:v>3.3477149999999999E-4</c:v>
                </c:pt>
                <c:pt idx="169">
                  <c:v>3.321954E-4</c:v>
                </c:pt>
                <c:pt idx="170">
                  <c:v>3.2968679999999999E-4</c:v>
                </c:pt>
                <c:pt idx="171">
                  <c:v>3.272433E-4</c:v>
                </c:pt>
                <c:pt idx="172">
                  <c:v>3.2486240000000001E-4</c:v>
                </c:pt>
                <c:pt idx="173">
                  <c:v>3.2254190000000001E-4</c:v>
                </c:pt>
                <c:pt idx="174">
                  <c:v>3.2027960000000002E-4</c:v>
                </c:pt>
                <c:pt idx="175">
                  <c:v>3.1807340000000002E-4</c:v>
                </c:pt>
                <c:pt idx="176">
                  <c:v>3.159212E-4</c:v>
                </c:pt>
                <c:pt idx="177">
                  <c:v>3.138212E-4</c:v>
                </c:pt>
                <c:pt idx="178">
                  <c:v>3.1177160000000001E-4</c:v>
                </c:pt>
                <c:pt idx="179">
                  <c:v>3.0977050000000002E-4</c:v>
                </c:pt>
                <c:pt idx="180">
                  <c:v>3.0781640000000001E-4</c:v>
                </c:pt>
                <c:pt idx="181">
                  <c:v>3.0590769999999998E-4</c:v>
                </c:pt>
                <c:pt idx="182">
                  <c:v>3.0404279999999998E-4</c:v>
                </c:pt>
                <c:pt idx="183">
                  <c:v>3.0222030000000001E-4</c:v>
                </c:pt>
                <c:pt idx="184">
                  <c:v>3.0043879999999999E-4</c:v>
                </c:pt>
                <c:pt idx="185">
                  <c:v>2.9869690000000002E-4</c:v>
                </c:pt>
                <c:pt idx="186">
                  <c:v>2.9699339999999998E-4</c:v>
                </c:pt>
                <c:pt idx="187">
                  <c:v>2.9532700000000001E-4</c:v>
                </c:pt>
                <c:pt idx="188">
                  <c:v>2.9369660000000002E-4</c:v>
                </c:pt>
                <c:pt idx="189">
                  <c:v>2.9210089999999998E-4</c:v>
                </c:pt>
                <c:pt idx="190">
                  <c:v>2.9053910000000001E-4</c:v>
                </c:pt>
                <c:pt idx="191">
                  <c:v>2.8900989999999999E-4</c:v>
                </c:pt>
                <c:pt idx="192">
                  <c:v>2.8751249999999998E-4</c:v>
                </c:pt>
                <c:pt idx="193">
                  <c:v>2.8604569999999998E-4</c:v>
                </c:pt>
                <c:pt idx="194">
                  <c:v>2.846088E-4</c:v>
                </c:pt>
                <c:pt idx="195">
                  <c:v>2.8320089999999998E-4</c:v>
                </c:pt>
                <c:pt idx="196">
                  <c:v>2.8182100000000002E-4</c:v>
                </c:pt>
                <c:pt idx="197">
                  <c:v>2.804684E-4</c:v>
                </c:pt>
                <c:pt idx="198">
                  <c:v>2.7914219999999998E-4</c:v>
                </c:pt>
                <c:pt idx="199">
                  <c:v>2.7784179999999997E-4</c:v>
                </c:pt>
                <c:pt idx="200">
                  <c:v>2.76566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C31-4FDB-B514-7C704EA65301}"/>
            </c:ext>
          </c:extLst>
        </c:ser>
        <c:ser>
          <c:idx val="8"/>
          <c:order val="8"/>
          <c:tx>
            <c:strRef>
              <c:f>'934K 6.00atm'!$T$1</c:f>
              <c:strCache>
                <c:ptCount val="1"/>
                <c:pt idx="0">
                  <c:v>H2O-AramcoMech</c:v>
                </c:pt>
              </c:strCache>
            </c:strRef>
          </c:tx>
          <c:spPr>
            <a:ln w="28575">
              <a:solidFill>
                <a:schemeClr val="accent6"/>
              </a:solidFill>
              <a:prstDash val="dashDot"/>
            </a:ln>
          </c:spPr>
          <c:marker>
            <c:symbol val="none"/>
          </c:marker>
          <c:xVal>
            <c:numRef>
              <c:f>'934K 6.00atm'!$U$4:$U$204</c:f>
              <c:numCache>
                <c:formatCode>0.00E+00</c:formatCode>
                <c:ptCount val="201"/>
                <c:pt idx="0">
                  <c:v>-0.33</c:v>
                </c:pt>
                <c:pt idx="1">
                  <c:v>-0.32</c:v>
                </c:pt>
                <c:pt idx="2">
                  <c:v>-0.31</c:v>
                </c:pt>
                <c:pt idx="3">
                  <c:v>-0.30000000000000004</c:v>
                </c:pt>
                <c:pt idx="4">
                  <c:v>-0.29000000000000004</c:v>
                </c:pt>
                <c:pt idx="5">
                  <c:v>-0.28000000000000003</c:v>
                </c:pt>
                <c:pt idx="6">
                  <c:v>-0.27</c:v>
                </c:pt>
                <c:pt idx="7">
                  <c:v>-0.26</c:v>
                </c:pt>
                <c:pt idx="8">
                  <c:v>-0.25</c:v>
                </c:pt>
                <c:pt idx="9">
                  <c:v>-0.24000000000000002</c:v>
                </c:pt>
                <c:pt idx="10">
                  <c:v>-0.23000001000000003</c:v>
                </c:pt>
                <c:pt idx="11">
                  <c:v>-0.22000000000000003</c:v>
                </c:pt>
                <c:pt idx="12">
                  <c:v>-0.21000000000000002</c:v>
                </c:pt>
                <c:pt idx="13">
                  <c:v>-0.2</c:v>
                </c:pt>
                <c:pt idx="14">
                  <c:v>-0.19000010000000001</c:v>
                </c:pt>
                <c:pt idx="15">
                  <c:v>-0.18000010000000002</c:v>
                </c:pt>
                <c:pt idx="16">
                  <c:v>-0.17000020000000002</c:v>
                </c:pt>
                <c:pt idx="17">
                  <c:v>-0.16000030000000001</c:v>
                </c:pt>
                <c:pt idx="18">
                  <c:v>-0.15000050000000001</c:v>
                </c:pt>
                <c:pt idx="19">
                  <c:v>-0.14000090000000001</c:v>
                </c:pt>
                <c:pt idx="20">
                  <c:v>-0.13000150000000002</c:v>
                </c:pt>
                <c:pt idx="21">
                  <c:v>-0.12000250000000001</c:v>
                </c:pt>
                <c:pt idx="22">
                  <c:v>-0.11000410000000002</c:v>
                </c:pt>
                <c:pt idx="23">
                  <c:v>-0.10000660000000003</c:v>
                </c:pt>
                <c:pt idx="24">
                  <c:v>-9.0010300000000015E-2</c:v>
                </c:pt>
                <c:pt idx="25">
                  <c:v>-8.001560000000002E-2</c:v>
                </c:pt>
                <c:pt idx="26">
                  <c:v>-7.0023200000000008E-2</c:v>
                </c:pt>
                <c:pt idx="27">
                  <c:v>-6.003360000000002E-2</c:v>
                </c:pt>
                <c:pt idx="28">
                  <c:v>-5.0047500000000023E-2</c:v>
                </c:pt>
                <c:pt idx="29">
                  <c:v>-4.0065600000000035E-2</c:v>
                </c:pt>
                <c:pt idx="30">
                  <c:v>-3.0088600000000021E-2</c:v>
                </c:pt>
                <c:pt idx="31">
                  <c:v>-2.0116999999999996E-2</c:v>
                </c:pt>
                <c:pt idx="32">
                  <c:v>-1.0151400000000033E-2</c:v>
                </c:pt>
                <c:pt idx="33">
                  <c:v>-1.9230000000003411E-4</c:v>
                </c:pt>
                <c:pt idx="34">
                  <c:v>9.7599999999999909E-3</c:v>
                </c:pt>
                <c:pt idx="35">
                  <c:v>1.9705199999999978E-2</c:v>
                </c:pt>
                <c:pt idx="36">
                  <c:v>2.9643099999999978E-2</c:v>
                </c:pt>
                <c:pt idx="37">
                  <c:v>3.9573399999999981E-2</c:v>
                </c:pt>
                <c:pt idx="38">
                  <c:v>4.9495999999999984E-2</c:v>
                </c:pt>
                <c:pt idx="39">
                  <c:v>5.9410899999999989E-2</c:v>
                </c:pt>
                <c:pt idx="40">
                  <c:v>6.9317699999999982E-2</c:v>
                </c:pt>
                <c:pt idx="41">
                  <c:v>7.921659999999997E-2</c:v>
                </c:pt>
                <c:pt idx="42">
                  <c:v>8.9107400000000003E-2</c:v>
                </c:pt>
                <c:pt idx="43">
                  <c:v>9.8989899999999964E-2</c:v>
                </c:pt>
                <c:pt idx="44">
                  <c:v>0.10886429999999997</c:v>
                </c:pt>
                <c:pt idx="45">
                  <c:v>0.11873030000000001</c:v>
                </c:pt>
                <c:pt idx="46">
                  <c:v>0.12858789999999998</c:v>
                </c:pt>
                <c:pt idx="47">
                  <c:v>0.13843709999999998</c:v>
                </c:pt>
                <c:pt idx="48">
                  <c:v>0.14827769999999996</c:v>
                </c:pt>
                <c:pt idx="49">
                  <c:v>0.15810979999999997</c:v>
                </c:pt>
                <c:pt idx="50">
                  <c:v>0.16793330000000001</c:v>
                </c:pt>
                <c:pt idx="51">
                  <c:v>0.17774810000000002</c:v>
                </c:pt>
                <c:pt idx="52">
                  <c:v>0.1875541</c:v>
                </c:pt>
                <c:pt idx="53">
                  <c:v>0.19735140000000001</c:v>
                </c:pt>
                <c:pt idx="54">
                  <c:v>0.20713979999999993</c:v>
                </c:pt>
                <c:pt idx="55">
                  <c:v>0.21691929999999998</c:v>
                </c:pt>
                <c:pt idx="56">
                  <c:v>0.22668989999999994</c:v>
                </c:pt>
                <c:pt idx="57">
                  <c:v>0.23645160000000004</c:v>
                </c:pt>
                <c:pt idx="58">
                  <c:v>0.24620420000000004</c:v>
                </c:pt>
                <c:pt idx="59">
                  <c:v>0.2559478</c:v>
                </c:pt>
                <c:pt idx="60">
                  <c:v>0.26568229999999998</c:v>
                </c:pt>
                <c:pt idx="61">
                  <c:v>0.27540769999999998</c:v>
                </c:pt>
                <c:pt idx="62">
                  <c:v>0.28512399999999999</c:v>
                </c:pt>
                <c:pt idx="63">
                  <c:v>0.29483120000000002</c:v>
                </c:pt>
                <c:pt idx="64">
                  <c:v>0.3045292</c:v>
                </c:pt>
                <c:pt idx="65">
                  <c:v>0.3142181</c:v>
                </c:pt>
                <c:pt idx="66">
                  <c:v>0.32389779999999996</c:v>
                </c:pt>
                <c:pt idx="67">
                  <c:v>0.33356839999999993</c:v>
                </c:pt>
                <c:pt idx="68">
                  <c:v>0.34322979999999997</c:v>
                </c:pt>
                <c:pt idx="69">
                  <c:v>0.35288210000000003</c:v>
                </c:pt>
                <c:pt idx="70">
                  <c:v>0.36252529999999999</c:v>
                </c:pt>
                <c:pt idx="71">
                  <c:v>0.37215939999999997</c:v>
                </c:pt>
                <c:pt idx="72">
                  <c:v>0.38178450000000003</c:v>
                </c:pt>
                <c:pt idx="73">
                  <c:v>0.39140069999999999</c:v>
                </c:pt>
                <c:pt idx="74">
                  <c:v>0.40100790000000003</c:v>
                </c:pt>
                <c:pt idx="75">
                  <c:v>0.41060619999999998</c:v>
                </c:pt>
                <c:pt idx="76">
                  <c:v>0.42019570000000001</c:v>
                </c:pt>
                <c:pt idx="77">
                  <c:v>0.42977649999999995</c:v>
                </c:pt>
                <c:pt idx="78">
                  <c:v>0.43934869999999998</c:v>
                </c:pt>
                <c:pt idx="79">
                  <c:v>0.44891239999999993</c:v>
                </c:pt>
                <c:pt idx="80">
                  <c:v>0.45846760000000003</c:v>
                </c:pt>
                <c:pt idx="81">
                  <c:v>0.4680146</c:v>
                </c:pt>
                <c:pt idx="82">
                  <c:v>0.47755330000000001</c:v>
                </c:pt>
                <c:pt idx="83">
                  <c:v>0.48708400000000002</c:v>
                </c:pt>
                <c:pt idx="84">
                  <c:v>0.49660670000000001</c:v>
                </c:pt>
                <c:pt idx="85">
                  <c:v>0.50612170000000001</c:v>
                </c:pt>
                <c:pt idx="86">
                  <c:v>0.51562899999999989</c:v>
                </c:pt>
                <c:pt idx="87">
                  <c:v>0.52512880000000006</c:v>
                </c:pt>
                <c:pt idx="88">
                  <c:v>0.53462140000000002</c:v>
                </c:pt>
                <c:pt idx="89">
                  <c:v>0.5441068</c:v>
                </c:pt>
                <c:pt idx="90">
                  <c:v>0.55358529999999995</c:v>
                </c:pt>
                <c:pt idx="91">
                  <c:v>0.56305699999999992</c:v>
                </c:pt>
                <c:pt idx="92">
                  <c:v>0.57252210000000003</c:v>
                </c:pt>
                <c:pt idx="93">
                  <c:v>0.58198079999999996</c:v>
                </c:pt>
                <c:pt idx="94">
                  <c:v>0.59143330000000005</c:v>
                </c:pt>
                <c:pt idx="95">
                  <c:v>0.60087979999999996</c:v>
                </c:pt>
                <c:pt idx="96">
                  <c:v>0.61032039999999999</c:v>
                </c:pt>
                <c:pt idx="97">
                  <c:v>0.61975540000000007</c:v>
                </c:pt>
                <c:pt idx="98">
                  <c:v>0.62918499999999988</c:v>
                </c:pt>
                <c:pt idx="99">
                  <c:v>0.63860939999999999</c:v>
                </c:pt>
                <c:pt idx="100">
                  <c:v>0.64802870000000001</c:v>
                </c:pt>
                <c:pt idx="101">
                  <c:v>0.65744319999999989</c:v>
                </c:pt>
                <c:pt idx="102">
                  <c:v>0.66685299999999992</c:v>
                </c:pt>
                <c:pt idx="103">
                  <c:v>0.67625800000000003</c:v>
                </c:pt>
                <c:pt idx="104">
                  <c:v>0.68565900000000002</c:v>
                </c:pt>
                <c:pt idx="105">
                  <c:v>0.6950559999999999</c:v>
                </c:pt>
                <c:pt idx="106">
                  <c:v>0.70444899999999988</c:v>
                </c:pt>
                <c:pt idx="107">
                  <c:v>0.71383799999999997</c:v>
                </c:pt>
                <c:pt idx="108">
                  <c:v>0.72322399999999987</c:v>
                </c:pt>
                <c:pt idx="109">
                  <c:v>0.73260599999999987</c:v>
                </c:pt>
                <c:pt idx="110">
                  <c:v>0.74198499999999989</c:v>
                </c:pt>
                <c:pt idx="111">
                  <c:v>0.75136099999999995</c:v>
                </c:pt>
                <c:pt idx="112">
                  <c:v>0.76073299999999988</c:v>
                </c:pt>
                <c:pt idx="113">
                  <c:v>0.77010299999999998</c:v>
                </c:pt>
                <c:pt idx="114">
                  <c:v>0.77946999999999989</c:v>
                </c:pt>
                <c:pt idx="115">
                  <c:v>0.78883400000000004</c:v>
                </c:pt>
                <c:pt idx="116">
                  <c:v>0.79819599999999991</c:v>
                </c:pt>
                <c:pt idx="117">
                  <c:v>0.80755599999999994</c:v>
                </c:pt>
                <c:pt idx="118">
                  <c:v>0.816913</c:v>
                </c:pt>
                <c:pt idx="119">
                  <c:v>0.826268</c:v>
                </c:pt>
                <c:pt idx="120">
                  <c:v>0.83562099999999995</c:v>
                </c:pt>
                <c:pt idx="121">
                  <c:v>0.84497199999999983</c:v>
                </c:pt>
                <c:pt idx="122">
                  <c:v>0.85432099999999989</c:v>
                </c:pt>
                <c:pt idx="123">
                  <c:v>0.86366900000000002</c:v>
                </c:pt>
                <c:pt idx="124">
                  <c:v>0.87301399999999996</c:v>
                </c:pt>
                <c:pt idx="125">
                  <c:v>0.88235799999999998</c:v>
                </c:pt>
                <c:pt idx="126">
                  <c:v>0.89169999999999994</c:v>
                </c:pt>
                <c:pt idx="127">
                  <c:v>0.90104099999999998</c:v>
                </c:pt>
                <c:pt idx="128">
                  <c:v>0.91038099999999988</c:v>
                </c:pt>
                <c:pt idx="129">
                  <c:v>0.91971899999999995</c:v>
                </c:pt>
                <c:pt idx="130">
                  <c:v>0.92905499999999996</c:v>
                </c:pt>
                <c:pt idx="131">
                  <c:v>0.93839099999999998</c:v>
                </c:pt>
                <c:pt idx="132">
                  <c:v>0.94772499999999993</c:v>
                </c:pt>
                <c:pt idx="133">
                  <c:v>0.95705799999999996</c:v>
                </c:pt>
                <c:pt idx="134">
                  <c:v>0.96638999999999986</c:v>
                </c:pt>
                <c:pt idx="135">
                  <c:v>0.97572099999999984</c:v>
                </c:pt>
                <c:pt idx="136">
                  <c:v>0.9850509999999999</c:v>
                </c:pt>
                <c:pt idx="137">
                  <c:v>0.99437999999999982</c:v>
                </c:pt>
                <c:pt idx="138">
                  <c:v>1.0037079999999998</c:v>
                </c:pt>
                <c:pt idx="139">
                  <c:v>1.0130349999999999</c:v>
                </c:pt>
                <c:pt idx="140">
                  <c:v>1.0223609999999999</c:v>
                </c:pt>
                <c:pt idx="141">
                  <c:v>1.0316859999999999</c:v>
                </c:pt>
                <c:pt idx="142">
                  <c:v>1.0410109999999999</c:v>
                </c:pt>
                <c:pt idx="143">
                  <c:v>1.050335</c:v>
                </c:pt>
                <c:pt idx="144">
                  <c:v>1.059658</c:v>
                </c:pt>
                <c:pt idx="145">
                  <c:v>1.0689799999999998</c:v>
                </c:pt>
                <c:pt idx="146">
                  <c:v>1.078301</c:v>
                </c:pt>
                <c:pt idx="147">
                  <c:v>1.0876219999999999</c:v>
                </c:pt>
                <c:pt idx="148">
                  <c:v>1.096943</c:v>
                </c:pt>
                <c:pt idx="149">
                  <c:v>1.1062619999999999</c:v>
                </c:pt>
                <c:pt idx="150">
                  <c:v>1.1155809999999999</c:v>
                </c:pt>
                <c:pt idx="151">
                  <c:v>1.1249</c:v>
                </c:pt>
                <c:pt idx="152">
                  <c:v>1.134217</c:v>
                </c:pt>
                <c:pt idx="153">
                  <c:v>1.143535</c:v>
                </c:pt>
                <c:pt idx="154">
                  <c:v>1.1528509999999998</c:v>
                </c:pt>
                <c:pt idx="155">
                  <c:v>1.1621679999999999</c:v>
                </c:pt>
                <c:pt idx="156">
                  <c:v>1.1714829999999998</c:v>
                </c:pt>
                <c:pt idx="157">
                  <c:v>1.1807989999999999</c:v>
                </c:pt>
                <c:pt idx="158">
                  <c:v>1.1901139999999999</c:v>
                </c:pt>
                <c:pt idx="159">
                  <c:v>1.1994279999999999</c:v>
                </c:pt>
                <c:pt idx="160">
                  <c:v>1.208742</c:v>
                </c:pt>
                <c:pt idx="161">
                  <c:v>1.2180549999999999</c:v>
                </c:pt>
                <c:pt idx="162">
                  <c:v>1.227368</c:v>
                </c:pt>
                <c:pt idx="163">
                  <c:v>1.2366809999999999</c:v>
                </c:pt>
                <c:pt idx="164">
                  <c:v>1.2459929999999999</c:v>
                </c:pt>
                <c:pt idx="165">
                  <c:v>1.2553049999999999</c:v>
                </c:pt>
                <c:pt idx="166">
                  <c:v>1.2646169999999999</c:v>
                </c:pt>
                <c:pt idx="167">
                  <c:v>1.2739279999999999</c:v>
                </c:pt>
                <c:pt idx="168">
                  <c:v>1.283239</c:v>
                </c:pt>
                <c:pt idx="169">
                  <c:v>1.2925489999999999</c:v>
                </c:pt>
                <c:pt idx="170">
                  <c:v>1.3018589999999999</c:v>
                </c:pt>
                <c:pt idx="171">
                  <c:v>1.311169</c:v>
                </c:pt>
                <c:pt idx="172">
                  <c:v>1.320479</c:v>
                </c:pt>
                <c:pt idx="173">
                  <c:v>1.329788</c:v>
                </c:pt>
                <c:pt idx="174">
                  <c:v>1.339097</c:v>
                </c:pt>
                <c:pt idx="175">
                  <c:v>1.3484049999999999</c:v>
                </c:pt>
                <c:pt idx="176">
                  <c:v>1.3577139999999999</c:v>
                </c:pt>
                <c:pt idx="177">
                  <c:v>1.367022</c:v>
                </c:pt>
                <c:pt idx="178">
                  <c:v>1.3763289999999999</c:v>
                </c:pt>
                <c:pt idx="179">
                  <c:v>1.385637</c:v>
                </c:pt>
                <c:pt idx="180">
                  <c:v>1.394944</c:v>
                </c:pt>
                <c:pt idx="181">
                  <c:v>1.4042509999999999</c:v>
                </c:pt>
                <c:pt idx="182">
                  <c:v>1.4135579999999999</c:v>
                </c:pt>
                <c:pt idx="183">
                  <c:v>1.4228639999999999</c:v>
                </c:pt>
                <c:pt idx="184">
                  <c:v>1.4321709999999999</c:v>
                </c:pt>
                <c:pt idx="185">
                  <c:v>1.4414769999999999</c:v>
                </c:pt>
                <c:pt idx="186">
                  <c:v>1.450782</c:v>
                </c:pt>
                <c:pt idx="187">
                  <c:v>1.4600879999999998</c:v>
                </c:pt>
                <c:pt idx="188">
                  <c:v>1.4693929999999999</c:v>
                </c:pt>
                <c:pt idx="189">
                  <c:v>1.478699</c:v>
                </c:pt>
                <c:pt idx="190">
                  <c:v>1.4880039999999999</c:v>
                </c:pt>
                <c:pt idx="191">
                  <c:v>1.4973079999999999</c:v>
                </c:pt>
                <c:pt idx="192">
                  <c:v>1.506613</c:v>
                </c:pt>
                <c:pt idx="193">
                  <c:v>1.515917</c:v>
                </c:pt>
                <c:pt idx="194">
                  <c:v>1.5252219999999999</c:v>
                </c:pt>
                <c:pt idx="195">
                  <c:v>1.5345259999999998</c:v>
                </c:pt>
                <c:pt idx="196">
                  <c:v>1.5438289999999999</c:v>
                </c:pt>
                <c:pt idx="197">
                  <c:v>1.5531329999999999</c:v>
                </c:pt>
                <c:pt idx="198">
                  <c:v>1.5624359999999999</c:v>
                </c:pt>
                <c:pt idx="199">
                  <c:v>1.5717399999999999</c:v>
                </c:pt>
                <c:pt idx="200">
                  <c:v>1.581043</c:v>
                </c:pt>
              </c:numCache>
            </c:numRef>
          </c:xVal>
          <c:yVal>
            <c:numRef>
              <c:f>'934K 6.00atm'!$T$4:$T$204</c:f>
              <c:numCache>
                <c:formatCode>0.00E+00</c:formatCode>
                <c:ptCount val="201"/>
                <c:pt idx="0">
                  <c:v>0</c:v>
                </c:pt>
                <c:pt idx="1">
                  <c:v>5.7631239999999997E-11</c:v>
                </c:pt>
                <c:pt idx="2">
                  <c:v>2.4773389999999998E-10</c:v>
                </c:pt>
                <c:pt idx="3">
                  <c:v>6.8252659999999997E-10</c:v>
                </c:pt>
                <c:pt idx="4">
                  <c:v>1.520104E-9</c:v>
                </c:pt>
                <c:pt idx="5">
                  <c:v>3.013038E-9</c:v>
                </c:pt>
                <c:pt idx="6">
                  <c:v>5.5719070000000003E-9</c:v>
                </c:pt>
                <c:pt idx="7">
                  <c:v>9.8692419999999999E-9</c:v>
                </c:pt>
                <c:pt idx="8">
                  <c:v>1.701585E-8</c:v>
                </c:pt>
                <c:pt idx="9">
                  <c:v>2.886148E-8</c:v>
                </c:pt>
                <c:pt idx="10">
                  <c:v>4.8535720000000002E-8</c:v>
                </c:pt>
                <c:pt idx="11">
                  <c:v>8.1424230000000002E-8</c:v>
                </c:pt>
                <c:pt idx="12">
                  <c:v>1.3697990000000001E-7</c:v>
                </c:pt>
                <c:pt idx="13">
                  <c:v>2.320674E-7</c:v>
                </c:pt>
                <c:pt idx="14">
                  <c:v>3.9692549999999998E-7</c:v>
                </c:pt>
                <c:pt idx="15">
                  <c:v>6.8508620000000003E-7</c:v>
                </c:pt>
                <c:pt idx="16">
                  <c:v>1.1882750000000001E-6</c:v>
                </c:pt>
                <c:pt idx="17">
                  <c:v>2.0564080000000001E-6</c:v>
                </c:pt>
                <c:pt idx="18">
                  <c:v>3.5220319999999999E-6</c:v>
                </c:pt>
                <c:pt idx="19">
                  <c:v>5.9285180000000001E-6</c:v>
                </c:pt>
                <c:pt idx="20">
                  <c:v>9.7609429999999993E-6</c:v>
                </c:pt>
                <c:pt idx="21">
                  <c:v>1.5676359999999998E-5</c:v>
                </c:pt>
                <c:pt idx="22">
                  <c:v>2.4525669999999999E-5</c:v>
                </c:pt>
                <c:pt idx="23">
                  <c:v>3.735369E-5</c:v>
                </c:pt>
                <c:pt idx="24">
                  <c:v>5.5360109999999999E-5</c:v>
                </c:pt>
                <c:pt idx="25">
                  <c:v>7.9806390000000001E-5</c:v>
                </c:pt>
                <c:pt idx="26">
                  <c:v>1.1186780000000001E-4</c:v>
                </c:pt>
                <c:pt idx="27">
                  <c:v>1.5245570000000001E-4</c:v>
                </c:pt>
                <c:pt idx="28">
                  <c:v>2.0206139999999999E-4</c:v>
                </c:pt>
                <c:pt idx="29">
                  <c:v>2.6067590000000002E-4</c:v>
                </c:pt>
                <c:pt idx="30">
                  <c:v>3.2781640000000001E-4</c:v>
                </c:pt>
                <c:pt idx="31">
                  <c:v>4.026441E-4</c:v>
                </c:pt>
                <c:pt idx="32">
                  <c:v>4.8412629999999997E-4</c:v>
                </c:pt>
                <c:pt idx="33">
                  <c:v>5.7119060000000005E-4</c:v>
                </c:pt>
                <c:pt idx="34">
                  <c:v>6.6283830000000001E-4</c:v>
                </c:pt>
                <c:pt idx="35">
                  <c:v>7.582086E-4</c:v>
                </c:pt>
                <c:pt idx="36">
                  <c:v>8.5660089999999999E-4</c:v>
                </c:pt>
                <c:pt idx="37">
                  <c:v>9.5746929999999996E-4</c:v>
                </c:pt>
                <c:pt idx="38">
                  <c:v>1.0604029999999999E-3</c:v>
                </c:pt>
                <c:pt idx="39">
                  <c:v>1.165099E-3</c:v>
                </c:pt>
                <c:pt idx="40">
                  <c:v>1.271342E-3</c:v>
                </c:pt>
                <c:pt idx="41">
                  <c:v>1.378979E-3</c:v>
                </c:pt>
                <c:pt idx="42">
                  <c:v>1.4879030000000001E-3</c:v>
                </c:pt>
                <c:pt idx="43">
                  <c:v>1.59804E-3</c:v>
                </c:pt>
                <c:pt idx="44">
                  <c:v>1.7093379999999999E-3</c:v>
                </c:pt>
                <c:pt idx="45">
                  <c:v>1.8217590000000001E-3</c:v>
                </c:pt>
                <c:pt idx="46">
                  <c:v>1.935275E-3</c:v>
                </c:pt>
                <c:pt idx="47">
                  <c:v>2.0498650000000001E-3</c:v>
                </c:pt>
                <c:pt idx="48">
                  <c:v>2.1655089999999999E-3</c:v>
                </c:pt>
                <c:pt idx="49">
                  <c:v>2.2821870000000002E-3</c:v>
                </c:pt>
                <c:pt idx="50">
                  <c:v>2.3998819999999999E-3</c:v>
                </c:pt>
                <c:pt idx="51">
                  <c:v>2.5185730000000001E-3</c:v>
                </c:pt>
                <c:pt idx="52">
                  <c:v>2.6382369999999999E-3</c:v>
                </c:pt>
                <c:pt idx="53">
                  <c:v>2.7588500000000002E-3</c:v>
                </c:pt>
                <c:pt idx="54">
                  <c:v>2.8803829999999998E-3</c:v>
                </c:pt>
                <c:pt idx="55">
                  <c:v>3.0028059999999998E-3</c:v>
                </c:pt>
                <c:pt idx="56">
                  <c:v>3.126083E-3</c:v>
                </c:pt>
                <c:pt idx="57">
                  <c:v>3.250176E-3</c:v>
                </c:pt>
                <c:pt idx="58">
                  <c:v>3.3750439999999998E-3</c:v>
                </c:pt>
                <c:pt idx="59">
                  <c:v>3.5006389999999998E-3</c:v>
                </c:pt>
                <c:pt idx="60">
                  <c:v>3.6269100000000001E-3</c:v>
                </c:pt>
                <c:pt idx="61">
                  <c:v>3.7538020000000001E-3</c:v>
                </c:pt>
                <c:pt idx="62">
                  <c:v>3.8812550000000001E-3</c:v>
                </c:pt>
                <c:pt idx="63">
                  <c:v>4.0092030000000002E-3</c:v>
                </c:pt>
                <c:pt idx="64">
                  <c:v>4.1375769999999999E-3</c:v>
                </c:pt>
                <c:pt idx="65">
                  <c:v>4.2663010000000001E-3</c:v>
                </c:pt>
                <c:pt idx="66">
                  <c:v>4.3952949999999996E-3</c:v>
                </c:pt>
                <c:pt idx="67">
                  <c:v>4.5244730000000002E-3</c:v>
                </c:pt>
                <c:pt idx="68">
                  <c:v>4.6537460000000003E-3</c:v>
                </c:pt>
                <c:pt idx="69">
                  <c:v>4.7830169999999997E-3</c:v>
                </c:pt>
                <c:pt idx="70">
                  <c:v>4.9121850000000003E-3</c:v>
                </c:pt>
                <c:pt idx="71">
                  <c:v>5.0411450000000003E-3</c:v>
                </c:pt>
                <c:pt idx="72">
                  <c:v>5.169786E-3</c:v>
                </c:pt>
                <c:pt idx="73">
                  <c:v>5.2979940000000003E-3</c:v>
                </c:pt>
                <c:pt idx="74">
                  <c:v>5.4256499999999997E-3</c:v>
                </c:pt>
                <c:pt idx="75">
                  <c:v>5.5526320000000001E-3</c:v>
                </c:pt>
                <c:pt idx="76">
                  <c:v>5.6788139999999999E-3</c:v>
                </c:pt>
                <c:pt idx="77">
                  <c:v>5.8040679999999999E-3</c:v>
                </c:pt>
                <c:pt idx="78">
                  <c:v>5.9282650000000003E-3</c:v>
                </c:pt>
                <c:pt idx="79">
                  <c:v>6.0512739999999997E-3</c:v>
                </c:pt>
                <c:pt idx="80">
                  <c:v>6.1729610000000002E-3</c:v>
                </c:pt>
                <c:pt idx="81">
                  <c:v>6.2931970000000004E-3</c:v>
                </c:pt>
                <c:pt idx="82">
                  <c:v>6.411852E-3</c:v>
                </c:pt>
                <c:pt idx="83">
                  <c:v>6.5287959999999999E-3</c:v>
                </c:pt>
                <c:pt idx="84">
                  <c:v>6.6439050000000003E-3</c:v>
                </c:pt>
                <c:pt idx="85">
                  <c:v>6.7570579999999998E-3</c:v>
                </c:pt>
                <c:pt idx="86">
                  <c:v>6.8681389999999997E-3</c:v>
                </c:pt>
                <c:pt idx="87">
                  <c:v>6.9770370000000002E-3</c:v>
                </c:pt>
                <c:pt idx="88">
                  <c:v>7.0836500000000004E-3</c:v>
                </c:pt>
                <c:pt idx="89">
                  <c:v>7.1878799999999998E-3</c:v>
                </c:pt>
                <c:pt idx="90">
                  <c:v>7.28964E-3</c:v>
                </c:pt>
                <c:pt idx="91">
                  <c:v>7.3888510000000001E-3</c:v>
                </c:pt>
                <c:pt idx="92">
                  <c:v>7.4854450000000003E-3</c:v>
                </c:pt>
                <c:pt idx="93">
                  <c:v>7.5793620000000001E-3</c:v>
                </c:pt>
                <c:pt idx="94">
                  <c:v>7.6705539999999996E-3</c:v>
                </c:pt>
                <c:pt idx="95">
                  <c:v>7.7589829999999997E-3</c:v>
                </c:pt>
                <c:pt idx="96">
                  <c:v>7.8446220000000007E-3</c:v>
                </c:pt>
                <c:pt idx="97">
                  <c:v>7.9274559999999994E-3</c:v>
                </c:pt>
                <c:pt idx="98">
                  <c:v>8.0074770000000007E-3</c:v>
                </c:pt>
                <c:pt idx="99">
                  <c:v>8.0846919999999992E-3</c:v>
                </c:pt>
                <c:pt idx="100">
                  <c:v>8.1591140000000003E-3</c:v>
                </c:pt>
                <c:pt idx="101">
                  <c:v>8.2307690000000006E-3</c:v>
                </c:pt>
                <c:pt idx="102">
                  <c:v>8.2996890000000007E-3</c:v>
                </c:pt>
                <c:pt idx="103">
                  <c:v>8.3659149999999998E-3</c:v>
                </c:pt>
                <c:pt idx="104">
                  <c:v>8.4294969999999993E-3</c:v>
                </c:pt>
                <c:pt idx="105">
                  <c:v>8.4904879999999992E-3</c:v>
                </c:pt>
                <c:pt idx="106">
                  <c:v>8.5489520000000003E-3</c:v>
                </c:pt>
                <c:pt idx="107">
                  <c:v>8.6049530000000003E-3</c:v>
                </c:pt>
                <c:pt idx="108">
                  <c:v>8.6585640000000005E-3</c:v>
                </c:pt>
                <c:pt idx="109">
                  <c:v>8.7098560000000002E-3</c:v>
                </c:pt>
                <c:pt idx="110">
                  <c:v>8.7589079999999993E-3</c:v>
                </c:pt>
                <c:pt idx="111">
                  <c:v>8.8057980000000001E-3</c:v>
                </c:pt>
                <c:pt idx="112">
                  <c:v>8.8506049999999992E-3</c:v>
                </c:pt>
                <c:pt idx="113">
                  <c:v>8.8934110000000004E-3</c:v>
                </c:pt>
                <c:pt idx="114">
                  <c:v>8.9342959999999996E-3</c:v>
                </c:pt>
                <c:pt idx="115">
                  <c:v>8.9733399999999998E-3</c:v>
                </c:pt>
                <c:pt idx="116">
                  <c:v>9.0106230000000006E-3</c:v>
                </c:pt>
                <c:pt idx="117">
                  <c:v>9.0462230000000008E-3</c:v>
                </c:pt>
                <c:pt idx="118">
                  <c:v>9.0802150000000009E-3</c:v>
                </c:pt>
                <c:pt idx="119">
                  <c:v>9.1126750000000006E-3</c:v>
                </c:pt>
                <c:pt idx="120">
                  <c:v>9.1436759999999999E-3</c:v>
                </c:pt>
                <c:pt idx="121">
                  <c:v>9.1732859999999992E-3</c:v>
                </c:pt>
                <c:pt idx="122">
                  <c:v>9.2015740000000006E-3</c:v>
                </c:pt>
                <c:pt idx="123">
                  <c:v>9.2286050000000008E-3</c:v>
                </c:pt>
                <c:pt idx="124">
                  <c:v>9.2544419999999999E-3</c:v>
                </c:pt>
                <c:pt idx="125">
                  <c:v>9.2791439999999996E-3</c:v>
                </c:pt>
                <c:pt idx="126">
                  <c:v>9.3027700000000001E-3</c:v>
                </c:pt>
                <c:pt idx="127">
                  <c:v>9.3253720000000002E-3</c:v>
                </c:pt>
                <c:pt idx="128">
                  <c:v>9.3470040000000008E-3</c:v>
                </c:pt>
                <c:pt idx="129">
                  <c:v>9.3677159999999999E-3</c:v>
                </c:pt>
                <c:pt idx="130">
                  <c:v>9.3875529999999999E-3</c:v>
                </c:pt>
                <c:pt idx="131">
                  <c:v>9.4065620000000003E-3</c:v>
                </c:pt>
                <c:pt idx="132">
                  <c:v>9.4247840000000003E-3</c:v>
                </c:pt>
                <c:pt idx="133">
                  <c:v>9.4422599999999992E-3</c:v>
                </c:pt>
                <c:pt idx="134">
                  <c:v>9.4590270000000001E-3</c:v>
                </c:pt>
                <c:pt idx="135">
                  <c:v>9.4751230000000002E-3</c:v>
                </c:pt>
                <c:pt idx="136">
                  <c:v>9.4905790000000007E-3</c:v>
                </c:pt>
                <c:pt idx="137">
                  <c:v>9.5054300000000005E-3</c:v>
                </c:pt>
                <c:pt idx="138">
                  <c:v>9.5197049999999998E-3</c:v>
                </c:pt>
                <c:pt idx="139">
                  <c:v>9.5334340000000004E-3</c:v>
                </c:pt>
                <c:pt idx="140">
                  <c:v>9.5466419999999993E-3</c:v>
                </c:pt>
                <c:pt idx="141">
                  <c:v>9.5593559999999998E-3</c:v>
                </c:pt>
                <c:pt idx="142">
                  <c:v>9.5715999999999996E-3</c:v>
                </c:pt>
                <c:pt idx="143">
                  <c:v>9.5833970000000004E-3</c:v>
                </c:pt>
                <c:pt idx="144">
                  <c:v>9.5947689999999995E-3</c:v>
                </c:pt>
                <c:pt idx="145">
                  <c:v>9.6057350000000007E-3</c:v>
                </c:pt>
                <c:pt idx="146">
                  <c:v>9.6163159999999998E-3</c:v>
                </c:pt>
                <c:pt idx="147">
                  <c:v>9.6265280000000005E-3</c:v>
                </c:pt>
                <c:pt idx="148">
                  <c:v>9.6363909999999994E-3</c:v>
                </c:pt>
                <c:pt idx="149">
                  <c:v>9.6459189999999993E-3</c:v>
                </c:pt>
                <c:pt idx="150">
                  <c:v>9.6551280000000007E-3</c:v>
                </c:pt>
                <c:pt idx="151">
                  <c:v>9.6640319999999995E-3</c:v>
                </c:pt>
                <c:pt idx="152">
                  <c:v>9.672646E-3</c:v>
                </c:pt>
                <c:pt idx="153">
                  <c:v>9.6809830000000006E-3</c:v>
                </c:pt>
                <c:pt idx="154">
                  <c:v>9.6890529999999996E-3</c:v>
                </c:pt>
                <c:pt idx="155">
                  <c:v>9.6968699999999998E-3</c:v>
                </c:pt>
                <c:pt idx="156">
                  <c:v>9.7044450000000008E-3</c:v>
                </c:pt>
                <c:pt idx="157">
                  <c:v>9.7117869999999995E-3</c:v>
                </c:pt>
                <c:pt idx="158">
                  <c:v>9.7189059999999994E-3</c:v>
                </c:pt>
                <c:pt idx="159">
                  <c:v>9.7258129999999998E-3</c:v>
                </c:pt>
                <c:pt idx="160">
                  <c:v>9.7325150000000006E-3</c:v>
                </c:pt>
                <c:pt idx="161">
                  <c:v>9.739022E-3</c:v>
                </c:pt>
                <c:pt idx="162">
                  <c:v>9.7453409999999994E-3</c:v>
                </c:pt>
                <c:pt idx="163">
                  <c:v>9.7514799999999999E-3</c:v>
                </c:pt>
                <c:pt idx="164">
                  <c:v>9.7574459999999995E-3</c:v>
                </c:pt>
                <c:pt idx="165">
                  <c:v>9.7632459999999997E-3</c:v>
                </c:pt>
                <c:pt idx="166">
                  <c:v>9.7688859999999992E-3</c:v>
                </c:pt>
                <c:pt idx="167">
                  <c:v>9.7743729999999994E-3</c:v>
                </c:pt>
                <c:pt idx="168">
                  <c:v>9.7797130000000006E-3</c:v>
                </c:pt>
                <c:pt idx="169">
                  <c:v>9.7849119999999998E-3</c:v>
                </c:pt>
                <c:pt idx="170">
                  <c:v>9.7899730000000004E-3</c:v>
                </c:pt>
                <c:pt idx="171">
                  <c:v>9.7949040000000001E-3</c:v>
                </c:pt>
                <c:pt idx="172">
                  <c:v>9.7997080000000007E-3</c:v>
                </c:pt>
                <c:pt idx="173">
                  <c:v>9.8043899999999996E-3</c:v>
                </c:pt>
                <c:pt idx="174">
                  <c:v>9.8089549999999994E-3</c:v>
                </c:pt>
                <c:pt idx="175">
                  <c:v>9.8134069999999997E-3</c:v>
                </c:pt>
                <c:pt idx="176">
                  <c:v>9.8177500000000001E-3</c:v>
                </c:pt>
                <c:pt idx="177">
                  <c:v>9.8219870000000008E-3</c:v>
                </c:pt>
                <c:pt idx="178">
                  <c:v>9.8261230000000008E-3</c:v>
                </c:pt>
                <c:pt idx="179">
                  <c:v>9.8301610000000005E-3</c:v>
                </c:pt>
                <c:pt idx="180">
                  <c:v>9.8341039999999998E-3</c:v>
                </c:pt>
                <c:pt idx="181">
                  <c:v>9.8379560000000001E-3</c:v>
                </c:pt>
                <c:pt idx="182">
                  <c:v>9.8417190000000005E-3</c:v>
                </c:pt>
                <c:pt idx="183">
                  <c:v>9.8453959999999993E-3</c:v>
                </c:pt>
                <c:pt idx="184">
                  <c:v>9.8489909999999996E-3</c:v>
                </c:pt>
                <c:pt idx="185">
                  <c:v>9.8525060000000005E-3</c:v>
                </c:pt>
                <c:pt idx="186">
                  <c:v>9.8559440000000002E-3</c:v>
                </c:pt>
                <c:pt idx="187">
                  <c:v>9.859306E-3</c:v>
                </c:pt>
                <c:pt idx="188">
                  <c:v>9.8625959999999995E-3</c:v>
                </c:pt>
                <c:pt idx="189">
                  <c:v>9.8658159999999995E-3</c:v>
                </c:pt>
                <c:pt idx="190">
                  <c:v>9.8689680000000005E-3</c:v>
                </c:pt>
                <c:pt idx="191">
                  <c:v>9.8720530000000004E-3</c:v>
                </c:pt>
                <c:pt idx="192">
                  <c:v>9.8750750000000005E-3</c:v>
                </c:pt>
                <c:pt idx="193">
                  <c:v>9.8780350000000003E-3</c:v>
                </c:pt>
                <c:pt idx="194">
                  <c:v>9.8809339999999992E-3</c:v>
                </c:pt>
                <c:pt idx="195">
                  <c:v>9.8837760000000004E-3</c:v>
                </c:pt>
                <c:pt idx="196">
                  <c:v>9.8865600000000008E-3</c:v>
                </c:pt>
                <c:pt idx="197">
                  <c:v>9.8892900000000002E-3</c:v>
                </c:pt>
                <c:pt idx="198">
                  <c:v>9.8919660000000003E-3</c:v>
                </c:pt>
                <c:pt idx="199">
                  <c:v>9.89459E-3</c:v>
                </c:pt>
                <c:pt idx="200">
                  <c:v>9.8971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C31-4FDB-B514-7C704EA65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86016"/>
        <c:axId val="22500096"/>
      </c:scatterChart>
      <c:valAx>
        <c:axId val="22486016"/>
        <c:scaling>
          <c:orientation val="minMax"/>
          <c:max val="0.9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22500096"/>
        <c:crosses val="autoZero"/>
        <c:crossBetween val="midCat"/>
      </c:valAx>
      <c:valAx>
        <c:axId val="22500096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#,##0.000" sourceLinked="0"/>
        <c:majorTickMark val="out"/>
        <c:minorTickMark val="none"/>
        <c:tickLblPos val="nextTo"/>
        <c:crossAx val="22486016"/>
        <c:crosses val="autoZero"/>
        <c:crossBetween val="midCat"/>
      </c:valAx>
      <c:spPr>
        <a:ln w="381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0697383169810277"/>
          <c:y val="0.13546548206897865"/>
          <c:w val="0.69057551351775226"/>
          <c:h val="0.11722385337426042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2000"/>
      </a:pPr>
      <a:endParaRPr lang="en-US"/>
    </a:p>
  </c:tx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16907261592301"/>
          <c:y val="5.1400554097404488E-2"/>
          <c:w val="0.79550371828521427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934K 3.44atm'!$C$2</c:f>
              <c:strCache>
                <c:ptCount val="1"/>
                <c:pt idx="0">
                  <c:v>H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44atm'!$A$3:$A$19</c:f>
              <c:numCache>
                <c:formatCode>0.00E+00</c:formatCode>
                <c:ptCount val="17"/>
                <c:pt idx="0">
                  <c:v>1.92871436394947E-2</c:v>
                </c:pt>
                <c:pt idx="1">
                  <c:v>2.6259638470172E-2</c:v>
                </c:pt>
                <c:pt idx="2">
                  <c:v>3.5765465801260603E-2</c:v>
                </c:pt>
                <c:pt idx="3">
                  <c:v>4.7808269666851998E-2</c:v>
                </c:pt>
                <c:pt idx="4">
                  <c:v>6.3654716317151694E-2</c:v>
                </c:pt>
                <c:pt idx="5">
                  <c:v>8.29877747861993E-2</c:v>
                </c:pt>
                <c:pt idx="6">
                  <c:v>0.104538592403334</c:v>
                </c:pt>
                <c:pt idx="7">
                  <c:v>0.12735388985022</c:v>
                </c:pt>
                <c:pt idx="8">
                  <c:v>0.15048913349033899</c:v>
                </c:pt>
                <c:pt idx="9">
                  <c:v>0.173624377130459</c:v>
                </c:pt>
                <c:pt idx="10">
                  <c:v>0.19676034957739599</c:v>
                </c:pt>
                <c:pt idx="11">
                  <c:v>0.220208251342566</c:v>
                </c:pt>
                <c:pt idx="12">
                  <c:v>0.24238730043707599</c:v>
                </c:pt>
                <c:pt idx="13">
                  <c:v>0.26615150436138801</c:v>
                </c:pt>
                <c:pt idx="14">
                  <c:v>0.28855211072866099</c:v>
                </c:pt>
                <c:pt idx="15">
                  <c:v>0.31100591999367</c:v>
                </c:pt>
                <c:pt idx="16">
                  <c:v>0.333515118576869</c:v>
                </c:pt>
              </c:numCache>
            </c:numRef>
          </c:xVal>
          <c:yVal>
            <c:numRef>
              <c:f>'934K 3.44atm'!$C$3:$C$19</c:f>
              <c:numCache>
                <c:formatCode>0.00E+00</c:formatCode>
                <c:ptCount val="17"/>
                <c:pt idx="0">
                  <c:v>1.0045864854228198E-2</c:v>
                </c:pt>
                <c:pt idx="1">
                  <c:v>9.9647549022670104E-3</c:v>
                </c:pt>
                <c:pt idx="2">
                  <c:v>9.7738991373009596E-3</c:v>
                </c:pt>
                <c:pt idx="3">
                  <c:v>9.6112294554563712E-3</c:v>
                </c:pt>
                <c:pt idx="4">
                  <c:v>9.4218729502308189E-3</c:v>
                </c:pt>
                <c:pt idx="5">
                  <c:v>9.2057546586372992E-3</c:v>
                </c:pt>
                <c:pt idx="6">
                  <c:v>8.9349883495024301E-3</c:v>
                </c:pt>
                <c:pt idx="7">
                  <c:v>8.5265899961893803E-3</c:v>
                </c:pt>
                <c:pt idx="8">
                  <c:v>8.22861212276438E-3</c:v>
                </c:pt>
                <c:pt idx="9">
                  <c:v>7.9306342493393901E-3</c:v>
                </c:pt>
                <c:pt idx="10">
                  <c:v>7.6602427551396499E-3</c:v>
                </c:pt>
                <c:pt idx="11">
                  <c:v>7.1968215693501304E-3</c:v>
                </c:pt>
                <c:pt idx="12">
                  <c:v>6.70551415238726E-3</c:v>
                </c:pt>
                <c:pt idx="13">
                  <c:v>6.21458155035951E-3</c:v>
                </c:pt>
                <c:pt idx="14">
                  <c:v>2.1095334178749202E-3</c:v>
                </c:pt>
                <c:pt idx="15">
                  <c:v>1.8290968834138101E-5</c:v>
                </c:pt>
                <c:pt idx="16">
                  <c:v>2.361334091292419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DC-4F7F-9086-0E3F329F165C}"/>
            </c:ext>
          </c:extLst>
        </c:ser>
        <c:ser>
          <c:idx val="1"/>
          <c:order val="1"/>
          <c:tx>
            <c:strRef>
              <c:f>'934K 3.44atm'!$F$2</c:f>
              <c:strCache>
                <c:ptCount val="1"/>
                <c:pt idx="0">
                  <c:v>O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44atm'!$D$3:$D$19</c:f>
              <c:numCache>
                <c:formatCode>0.00E+00</c:formatCode>
                <c:ptCount val="17"/>
                <c:pt idx="0">
                  <c:v>1.9154500798564001E-2</c:v>
                </c:pt>
                <c:pt idx="1">
                  <c:v>2.6129910856514602E-2</c:v>
                </c:pt>
                <c:pt idx="2">
                  <c:v>3.5956413187655301E-2</c:v>
                </c:pt>
                <c:pt idx="3">
                  <c:v>4.80014034737015E-2</c:v>
                </c:pt>
                <c:pt idx="4">
                  <c:v>6.3851494158092797E-2</c:v>
                </c:pt>
                <c:pt idx="5">
                  <c:v>8.25526771156741E-2</c:v>
                </c:pt>
                <c:pt idx="6">
                  <c:v>0.10474192950564</c:v>
                </c:pt>
                <c:pt idx="7">
                  <c:v>0.12724529763429299</c:v>
                </c:pt>
                <c:pt idx="8">
                  <c:v>0.15038564292214099</c:v>
                </c:pt>
                <c:pt idx="9">
                  <c:v>0.173207499630391</c:v>
                </c:pt>
                <c:pt idx="10">
                  <c:v>0.196664147077381</c:v>
                </c:pt>
                <c:pt idx="11">
                  <c:v>0.220117879297097</c:v>
                </c:pt>
                <c:pt idx="12">
                  <c:v>0.24262197623256801</c:v>
                </c:pt>
                <c:pt idx="13">
                  <c:v>0.26575867748632398</c:v>
                </c:pt>
                <c:pt idx="14">
                  <c:v>0.28821613078542502</c:v>
                </c:pt>
                <c:pt idx="15">
                  <c:v>0.31100956402776098</c:v>
                </c:pt>
                <c:pt idx="16">
                  <c:v>0.33320100283818199</c:v>
                </c:pt>
              </c:numCache>
            </c:numRef>
          </c:xVal>
          <c:yVal>
            <c:numRef>
              <c:f>'934K 3.44atm'!$F$3:$F$19</c:f>
              <c:numCache>
                <c:formatCode>0.00E+00</c:formatCode>
                <c:ptCount val="17"/>
                <c:pt idx="0">
                  <c:v>5.0251438352313504E-3</c:v>
                </c:pt>
                <c:pt idx="1">
                  <c:v>5.0543794001711691E-3</c:v>
                </c:pt>
                <c:pt idx="2">
                  <c:v>5.0015304943184305E-3</c:v>
                </c:pt>
                <c:pt idx="3">
                  <c:v>4.9216199501496104E-3</c:v>
                </c:pt>
                <c:pt idx="4">
                  <c:v>4.8701953410503597E-3</c:v>
                </c:pt>
                <c:pt idx="5">
                  <c:v>4.73668626115855E-3</c:v>
                </c:pt>
                <c:pt idx="6">
                  <c:v>4.6315881533492802E-3</c:v>
                </c:pt>
                <c:pt idx="7">
                  <c:v>4.4162194916260097E-3</c:v>
                </c:pt>
                <c:pt idx="8">
                  <c:v>4.3113462727778201E-3</c:v>
                </c:pt>
                <c:pt idx="9">
                  <c:v>4.1512253324920804E-3</c:v>
                </c:pt>
                <c:pt idx="10">
                  <c:v>4.0188406974056602E-3</c:v>
                </c:pt>
                <c:pt idx="11">
                  <c:v>3.7761105454181998E-3</c:v>
                </c:pt>
                <c:pt idx="12">
                  <c:v>3.58832826292018E-3</c:v>
                </c:pt>
                <c:pt idx="13">
                  <c:v>3.3455231479456999E-3</c:v>
                </c:pt>
                <c:pt idx="14">
                  <c:v>1.3922125950312E-3</c:v>
                </c:pt>
                <c:pt idx="15">
                  <c:v>1.5622286496042601E-4</c:v>
                </c:pt>
                <c:pt idx="16">
                  <c:v>1.3388389482692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C-4F7F-9086-0E3F329F165C}"/>
            </c:ext>
          </c:extLst>
        </c:ser>
        <c:ser>
          <c:idx val="2"/>
          <c:order val="2"/>
          <c:tx>
            <c:strRef>
              <c:f>'934K 3.44atm'!$I$2</c:f>
              <c:strCache>
                <c:ptCount val="1"/>
                <c:pt idx="0">
                  <c:v>H2O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44atm'!$G$3:$G$19</c:f>
              <c:numCache>
                <c:formatCode>0.00E+00</c:formatCode>
                <c:ptCount val="17"/>
                <c:pt idx="0">
                  <c:v>1.87077422189461E-2</c:v>
                </c:pt>
                <c:pt idx="1">
                  <c:v>2.6001640856493799E-2</c:v>
                </c:pt>
                <c:pt idx="2">
                  <c:v>3.5516942676220298E-2</c:v>
                </c:pt>
                <c:pt idx="3">
                  <c:v>4.8202554155552399E-2</c:v>
                </c:pt>
                <c:pt idx="4">
                  <c:v>6.3424413362568904E-2</c:v>
                </c:pt>
                <c:pt idx="5">
                  <c:v>8.3087621320306407E-2</c:v>
                </c:pt>
                <c:pt idx="6">
                  <c:v>0.104653015073807</c:v>
                </c:pt>
                <c:pt idx="7">
                  <c:v>0.12717241695246301</c:v>
                </c:pt>
                <c:pt idx="8">
                  <c:v>0.150324423149403</c:v>
                </c:pt>
                <c:pt idx="9">
                  <c:v>0.173157211959928</c:v>
                </c:pt>
                <c:pt idx="10">
                  <c:v>0.19662479150919199</c:v>
                </c:pt>
                <c:pt idx="11">
                  <c:v>0.21978117054704199</c:v>
                </c:pt>
                <c:pt idx="12">
                  <c:v>0.24293609197125601</c:v>
                </c:pt>
                <c:pt idx="13">
                  <c:v>0.26577616884996402</c:v>
                </c:pt>
                <c:pt idx="14">
                  <c:v>0.28839250203545302</c:v>
                </c:pt>
                <c:pt idx="15">
                  <c:v>0.31096073397093499</c:v>
                </c:pt>
                <c:pt idx="16">
                  <c:v>0.33378696352009501</c:v>
                </c:pt>
              </c:numCache>
            </c:numRef>
          </c:xVal>
          <c:yVal>
            <c:numRef>
              <c:f>'934K 3.44atm'!$I$3:$I$19</c:f>
              <c:numCache>
                <c:formatCode>0.00E+00</c:formatCode>
                <c:ptCount val="17"/>
                <c:pt idx="0">
                  <c:v>1.1469337014848899E-4</c:v>
                </c:pt>
                <c:pt idx="1">
                  <c:v>1.9917665652583998E-4</c:v>
                </c:pt>
                <c:pt idx="2">
                  <c:v>3.6694382148813999E-4</c:v>
                </c:pt>
                <c:pt idx="3">
                  <c:v>5.3546061632069205E-4</c:v>
                </c:pt>
                <c:pt idx="4">
                  <c:v>7.04577115049444E-4</c:v>
                </c:pt>
                <c:pt idx="5">
                  <c:v>9.8508861249757898E-4</c:v>
                </c:pt>
                <c:pt idx="6">
                  <c:v>1.2660498878678699E-3</c:v>
                </c:pt>
                <c:pt idx="7">
                  <c:v>1.65758156910026E-3</c:v>
                </c:pt>
                <c:pt idx="8">
                  <c:v>1.9940904178561798E-3</c:v>
                </c:pt>
                <c:pt idx="9">
                  <c:v>2.2477651659493099E-3</c:v>
                </c:pt>
                <c:pt idx="10">
                  <c:v>2.5291762192417499E-3</c:v>
                </c:pt>
                <c:pt idx="11">
                  <c:v>3.0312033433492203E-3</c:v>
                </c:pt>
                <c:pt idx="12">
                  <c:v>3.4780577090061798E-3</c:v>
                </c:pt>
                <c:pt idx="13">
                  <c:v>4.0075962493518798E-3</c:v>
                </c:pt>
                <c:pt idx="14">
                  <c:v>8.0681163675435305E-3</c:v>
                </c:pt>
                <c:pt idx="15">
                  <c:v>1.03079354568682E-2</c:v>
                </c:pt>
                <c:pt idx="16">
                  <c:v>1.0313332791934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DC-4F7F-9086-0E3F329F165C}"/>
            </c:ext>
          </c:extLst>
        </c:ser>
        <c:ser>
          <c:idx val="3"/>
          <c:order val="3"/>
          <c:tx>
            <c:strRef>
              <c:f>'934K 3.44atm'!$M$1</c:f>
              <c:strCache>
                <c:ptCount val="1"/>
                <c:pt idx="0">
                  <c:v>H2-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934K 3.44atm'!$K$4:$K$501</c:f>
              <c:numCache>
                <c:formatCode>0.00E+00</c:formatCode>
                <c:ptCount val="498"/>
                <c:pt idx="0">
                  <c:v>-0.28799999999999998</c:v>
                </c:pt>
                <c:pt idx="1">
                  <c:v>-0.27799999999999997</c:v>
                </c:pt>
                <c:pt idx="2">
                  <c:v>-0.26799999999999996</c:v>
                </c:pt>
                <c:pt idx="3">
                  <c:v>-0.25800000000000001</c:v>
                </c:pt>
                <c:pt idx="4">
                  <c:v>-0.24799999999999997</c:v>
                </c:pt>
                <c:pt idx="5">
                  <c:v>-0.23799999999999999</c:v>
                </c:pt>
                <c:pt idx="6">
                  <c:v>-0.22799999999999998</c:v>
                </c:pt>
                <c:pt idx="7">
                  <c:v>-0.21799999999999997</c:v>
                </c:pt>
                <c:pt idx="8">
                  <c:v>-0.20799999999999996</c:v>
                </c:pt>
                <c:pt idx="9">
                  <c:v>-0.19799999999999998</c:v>
                </c:pt>
                <c:pt idx="10">
                  <c:v>-0.18799999999999997</c:v>
                </c:pt>
                <c:pt idx="11">
                  <c:v>-0.17799999999999999</c:v>
                </c:pt>
                <c:pt idx="12">
                  <c:v>-0.16799999999999998</c:v>
                </c:pt>
                <c:pt idx="13">
                  <c:v>-0.15799999999999997</c:v>
                </c:pt>
                <c:pt idx="14">
                  <c:v>-0.14799999999999996</c:v>
                </c:pt>
                <c:pt idx="15">
                  <c:v>-0.13799999999999998</c:v>
                </c:pt>
                <c:pt idx="16">
                  <c:v>-0.12799999999999997</c:v>
                </c:pt>
                <c:pt idx="17">
                  <c:v>-0.11800009999999997</c:v>
                </c:pt>
                <c:pt idx="18">
                  <c:v>-0.10800009999999999</c:v>
                </c:pt>
                <c:pt idx="19">
                  <c:v>-9.8000199999999982E-2</c:v>
                </c:pt>
                <c:pt idx="20">
                  <c:v>-8.8000199999999973E-2</c:v>
                </c:pt>
                <c:pt idx="21">
                  <c:v>-7.800039999999997E-2</c:v>
                </c:pt>
                <c:pt idx="22">
                  <c:v>-6.8000599999999967E-2</c:v>
                </c:pt>
                <c:pt idx="23">
                  <c:v>-5.8000999999999969E-2</c:v>
                </c:pt>
                <c:pt idx="24">
                  <c:v>-4.800169999999998E-2</c:v>
                </c:pt>
                <c:pt idx="25">
                  <c:v>-3.8002799999999975E-2</c:v>
                </c:pt>
                <c:pt idx="26">
                  <c:v>-2.8004699999999993E-2</c:v>
                </c:pt>
                <c:pt idx="27">
                  <c:v>-1.800769999999996E-2</c:v>
                </c:pt>
                <c:pt idx="28">
                  <c:v>-8.012499999999978E-3</c:v>
                </c:pt>
                <c:pt idx="29">
                  <c:v>1.9801000000000402E-3</c:v>
                </c:pt>
                <c:pt idx="30">
                  <c:v>1.1969300000000016E-2</c:v>
                </c:pt>
                <c:pt idx="31">
                  <c:v>2.1954000000000029E-2</c:v>
                </c:pt>
                <c:pt idx="32">
                  <c:v>3.1933400000000001E-2</c:v>
                </c:pt>
                <c:pt idx="33">
                  <c:v>4.1906800000000022E-2</c:v>
                </c:pt>
                <c:pt idx="34">
                  <c:v>5.1873400000000014E-2</c:v>
                </c:pt>
                <c:pt idx="35">
                  <c:v>6.1833000000000027E-2</c:v>
                </c:pt>
                <c:pt idx="36">
                  <c:v>7.1785000000000043E-2</c:v>
                </c:pt>
                <c:pt idx="37">
                  <c:v>8.1729400000000008E-2</c:v>
                </c:pt>
                <c:pt idx="38">
                  <c:v>9.1665800000000019E-2</c:v>
                </c:pt>
                <c:pt idx="39">
                  <c:v>0.10159410000000002</c:v>
                </c:pt>
                <c:pt idx="40">
                  <c:v>0.1115139</c:v>
                </c:pt>
                <c:pt idx="41">
                  <c:v>0.12142520000000001</c:v>
                </c:pt>
                <c:pt idx="42">
                  <c:v>0.13132770000000005</c:v>
                </c:pt>
                <c:pt idx="43">
                  <c:v>0.14122120000000005</c:v>
                </c:pt>
                <c:pt idx="44">
                  <c:v>0.1511054</c:v>
                </c:pt>
                <c:pt idx="45">
                  <c:v>0.16098000000000001</c:v>
                </c:pt>
                <c:pt idx="46">
                  <c:v>0.17084480000000002</c:v>
                </c:pt>
                <c:pt idx="47">
                  <c:v>0.18069930000000001</c:v>
                </c:pt>
                <c:pt idx="48">
                  <c:v>0.19054320000000002</c:v>
                </c:pt>
                <c:pt idx="49">
                  <c:v>0.2003761</c:v>
                </c:pt>
                <c:pt idx="50">
                  <c:v>0.21019750000000004</c:v>
                </c:pt>
                <c:pt idx="51">
                  <c:v>0.2200066</c:v>
                </c:pt>
                <c:pt idx="52">
                  <c:v>0.22980289999999998</c:v>
                </c:pt>
                <c:pt idx="53">
                  <c:v>0.2395854</c:v>
                </c:pt>
                <c:pt idx="54">
                  <c:v>0.24935279999999999</c:v>
                </c:pt>
                <c:pt idx="55">
                  <c:v>0.25910329999999998</c:v>
                </c:pt>
                <c:pt idx="56">
                  <c:v>0.26689730000000006</c:v>
                </c:pt>
                <c:pt idx="57">
                  <c:v>0.26883390000000001</c:v>
                </c:pt>
                <c:pt idx="58">
                  <c:v>0.27356180000000002</c:v>
                </c:pt>
                <c:pt idx="59">
                  <c:v>0.27689279999999999</c:v>
                </c:pt>
                <c:pt idx="60">
                  <c:v>0.27853730000000004</c:v>
                </c:pt>
                <c:pt idx="61">
                  <c:v>0.28104230000000002</c:v>
                </c:pt>
                <c:pt idx="62">
                  <c:v>0.28303060000000008</c:v>
                </c:pt>
                <c:pt idx="63">
                  <c:v>0.28441509999999998</c:v>
                </c:pt>
                <c:pt idx="64">
                  <c:v>0.28537170000000006</c:v>
                </c:pt>
                <c:pt idx="65">
                  <c:v>0.28604060000000003</c:v>
                </c:pt>
                <c:pt idx="66">
                  <c:v>0.28672179999999997</c:v>
                </c:pt>
                <c:pt idx="67">
                  <c:v>0.28738279999999999</c:v>
                </c:pt>
                <c:pt idx="68">
                  <c:v>0.28779380000000004</c:v>
                </c:pt>
                <c:pt idx="69">
                  <c:v>0.28815730000000001</c:v>
                </c:pt>
                <c:pt idx="70">
                  <c:v>0.28890379999999999</c:v>
                </c:pt>
                <c:pt idx="71">
                  <c:v>0.28966320000000007</c:v>
                </c:pt>
                <c:pt idx="72">
                  <c:v>0.29020499999999999</c:v>
                </c:pt>
                <c:pt idx="73">
                  <c:v>0.29063960000000005</c:v>
                </c:pt>
                <c:pt idx="74">
                  <c:v>0.29105300000000006</c:v>
                </c:pt>
                <c:pt idx="75">
                  <c:v>0.29141730000000005</c:v>
                </c:pt>
                <c:pt idx="76">
                  <c:v>0.29186709999999999</c:v>
                </c:pt>
                <c:pt idx="77">
                  <c:v>0.29286960000000001</c:v>
                </c:pt>
                <c:pt idx="78">
                  <c:v>0.29421009999999997</c:v>
                </c:pt>
                <c:pt idx="79">
                  <c:v>0.29509849999999999</c:v>
                </c:pt>
                <c:pt idx="80">
                  <c:v>0.29635340000000004</c:v>
                </c:pt>
                <c:pt idx="81">
                  <c:v>0.29753000000000002</c:v>
                </c:pt>
                <c:pt idx="82">
                  <c:v>0.29887800000000003</c:v>
                </c:pt>
                <c:pt idx="83">
                  <c:v>0.29993240000000004</c:v>
                </c:pt>
                <c:pt idx="84">
                  <c:v>0.30087130000000001</c:v>
                </c:pt>
                <c:pt idx="85">
                  <c:v>0.30194840000000006</c:v>
                </c:pt>
                <c:pt idx="86">
                  <c:v>0.30444670000000001</c:v>
                </c:pt>
                <c:pt idx="87">
                  <c:v>0.306645</c:v>
                </c:pt>
                <c:pt idx="88">
                  <c:v>0.30683830000000006</c:v>
                </c:pt>
                <c:pt idx="89">
                  <c:v>0.30891360000000007</c:v>
                </c:pt>
                <c:pt idx="90">
                  <c:v>0.31077530000000003</c:v>
                </c:pt>
                <c:pt idx="91">
                  <c:v>0.31256129999999999</c:v>
                </c:pt>
                <c:pt idx="92">
                  <c:v>0.31451210000000002</c:v>
                </c:pt>
                <c:pt idx="93">
                  <c:v>0.31613580000000002</c:v>
                </c:pt>
                <c:pt idx="94">
                  <c:v>0.32373690000000005</c:v>
                </c:pt>
                <c:pt idx="95">
                  <c:v>0.32542940000000004</c:v>
                </c:pt>
                <c:pt idx="96">
                  <c:v>0.32997800000000005</c:v>
                </c:pt>
                <c:pt idx="97">
                  <c:v>0.33472099999999999</c:v>
                </c:pt>
                <c:pt idx="98">
                  <c:v>0.34057549999999998</c:v>
                </c:pt>
                <c:pt idx="99">
                  <c:v>0.34401160000000003</c:v>
                </c:pt>
                <c:pt idx="100">
                  <c:v>0.35102709999999998</c:v>
                </c:pt>
                <c:pt idx="101">
                  <c:v>0.35330149999999999</c:v>
                </c:pt>
                <c:pt idx="102">
                  <c:v>0.36162949999999999</c:v>
                </c:pt>
                <c:pt idx="103">
                  <c:v>0.36259089999999999</c:v>
                </c:pt>
                <c:pt idx="104">
                  <c:v>0.37188000000000004</c:v>
                </c:pt>
                <c:pt idx="105">
                  <c:v>0.38116889999999998</c:v>
                </c:pt>
                <c:pt idx="106">
                  <c:v>0.39045760000000002</c:v>
                </c:pt>
                <c:pt idx="107">
                  <c:v>0.3997462</c:v>
                </c:pt>
              </c:numCache>
            </c:numRef>
          </c:xVal>
          <c:yVal>
            <c:numRef>
              <c:f>'934K 3.44atm'!$M$4:$M$501</c:f>
              <c:numCache>
                <c:formatCode>0.00E+00</c:formatCode>
                <c:ptCount val="498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09999E-2</c:v>
                </c:pt>
                <c:pt idx="7">
                  <c:v>1.009999E-2</c:v>
                </c:pt>
                <c:pt idx="8">
                  <c:v>1.009999E-2</c:v>
                </c:pt>
                <c:pt idx="9">
                  <c:v>1.009998E-2</c:v>
                </c:pt>
                <c:pt idx="10">
                  <c:v>1.009997E-2</c:v>
                </c:pt>
                <c:pt idx="11">
                  <c:v>1.009995E-2</c:v>
                </c:pt>
                <c:pt idx="12">
                  <c:v>1.009993E-2</c:v>
                </c:pt>
                <c:pt idx="13">
                  <c:v>1.00999E-2</c:v>
                </c:pt>
                <c:pt idx="14">
                  <c:v>1.0099840000000001E-2</c:v>
                </c:pt>
                <c:pt idx="15">
                  <c:v>1.0099759999999999E-2</c:v>
                </c:pt>
                <c:pt idx="16">
                  <c:v>1.009964E-2</c:v>
                </c:pt>
                <c:pt idx="17">
                  <c:v>1.0099459999999999E-2</c:v>
                </c:pt>
                <c:pt idx="18">
                  <c:v>1.0099159999999999E-2</c:v>
                </c:pt>
                <c:pt idx="19">
                  <c:v>1.009871E-2</c:v>
                </c:pt>
                <c:pt idx="20">
                  <c:v>1.009797E-2</c:v>
                </c:pt>
                <c:pt idx="21">
                  <c:v>1.009678E-2</c:v>
                </c:pt>
                <c:pt idx="22">
                  <c:v>1.0094850000000001E-2</c:v>
                </c:pt>
                <c:pt idx="23">
                  <c:v>1.009171E-2</c:v>
                </c:pt>
                <c:pt idx="24">
                  <c:v>1.0086619999999999E-2</c:v>
                </c:pt>
                <c:pt idx="25">
                  <c:v>1.0078480000000001E-2</c:v>
                </c:pt>
                <c:pt idx="26">
                  <c:v>1.006568E-2</c:v>
                </c:pt>
                <c:pt idx="27">
                  <c:v>1.004615E-2</c:v>
                </c:pt>
                <c:pt idx="28">
                  <c:v>1.001751E-2</c:v>
                </c:pt>
                <c:pt idx="29">
                  <c:v>9.9776729999999994E-3</c:v>
                </c:pt>
                <c:pt idx="30">
                  <c:v>9.925461E-3</c:v>
                </c:pt>
                <c:pt idx="31">
                  <c:v>9.8611240000000006E-3</c:v>
                </c:pt>
                <c:pt idx="32">
                  <c:v>9.7861279999999998E-3</c:v>
                </c:pt>
                <c:pt idx="33">
                  <c:v>9.7025219999999999E-3</c:v>
                </c:pt>
                <c:pt idx="34">
                  <c:v>9.6122910000000002E-3</c:v>
                </c:pt>
                <c:pt idx="35">
                  <c:v>9.5169940000000008E-3</c:v>
                </c:pt>
                <c:pt idx="36">
                  <c:v>9.4176959999999997E-3</c:v>
                </c:pt>
                <c:pt idx="37">
                  <c:v>9.3150379999999994E-3</c:v>
                </c:pt>
                <c:pt idx="38">
                  <c:v>9.2093490000000004E-3</c:v>
                </c:pt>
                <c:pt idx="39">
                  <c:v>9.1007469999999993E-3</c:v>
                </c:pt>
                <c:pt idx="40">
                  <c:v>8.9892089999999997E-3</c:v>
                </c:pt>
                <c:pt idx="41">
                  <c:v>8.8746160000000001E-3</c:v>
                </c:pt>
                <c:pt idx="42">
                  <c:v>8.7567779999999998E-3</c:v>
                </c:pt>
                <c:pt idx="43">
                  <c:v>8.6354459999999997E-3</c:v>
                </c:pt>
                <c:pt idx="44">
                  <c:v>8.5103130000000003E-3</c:v>
                </c:pt>
                <c:pt idx="45">
                  <c:v>8.3810059999999999E-3</c:v>
                </c:pt>
                <c:pt idx="46">
                  <c:v>8.2470749999999995E-3</c:v>
                </c:pt>
                <c:pt idx="47">
                  <c:v>8.107965E-3</c:v>
                </c:pt>
                <c:pt idx="48">
                  <c:v>7.9629890000000002E-3</c:v>
                </c:pt>
                <c:pt idx="49">
                  <c:v>7.8112659999999999E-3</c:v>
                </c:pt>
                <c:pt idx="50">
                  <c:v>7.651644E-3</c:v>
                </c:pt>
                <c:pt idx="51">
                  <c:v>7.4825569999999999E-3</c:v>
                </c:pt>
                <c:pt idx="52">
                  <c:v>7.3017689999999996E-3</c:v>
                </c:pt>
                <c:pt idx="53">
                  <c:v>7.105882E-3</c:v>
                </c:pt>
                <c:pt idx="54">
                  <c:v>6.8892249999999997E-3</c:v>
                </c:pt>
                <c:pt idx="55">
                  <c:v>6.6408470000000001E-3</c:v>
                </c:pt>
                <c:pt idx="56">
                  <c:v>6.4020300000000004E-3</c:v>
                </c:pt>
                <c:pt idx="57">
                  <c:v>6.3332479999999997E-3</c:v>
                </c:pt>
                <c:pt idx="58">
                  <c:v>6.1370929999999997E-3</c:v>
                </c:pt>
                <c:pt idx="59">
                  <c:v>5.9554120000000002E-3</c:v>
                </c:pt>
                <c:pt idx="60">
                  <c:v>5.839225E-3</c:v>
                </c:pt>
                <c:pt idx="61">
                  <c:v>5.5926020000000003E-3</c:v>
                </c:pt>
                <c:pt idx="62">
                  <c:v>5.2715770000000004E-3</c:v>
                </c:pt>
                <c:pt idx="63">
                  <c:v>4.9128389999999996E-3</c:v>
                </c:pt>
                <c:pt idx="64">
                  <c:v>4.5600850000000002E-3</c:v>
                </c:pt>
                <c:pt idx="65">
                  <c:v>4.2503549999999999E-3</c:v>
                </c:pt>
                <c:pt idx="66">
                  <c:v>3.881972E-3</c:v>
                </c:pt>
                <c:pt idx="67">
                  <c:v>3.484652E-3</c:v>
                </c:pt>
                <c:pt idx="68">
                  <c:v>3.2268959999999999E-3</c:v>
                </c:pt>
                <c:pt idx="69">
                  <c:v>2.9981790000000001E-3</c:v>
                </c:pt>
                <c:pt idx="70">
                  <c:v>2.5452819999999998E-3</c:v>
                </c:pt>
                <c:pt idx="71">
                  <c:v>2.132531E-3</c:v>
                </c:pt>
                <c:pt idx="72">
                  <c:v>1.87685E-3</c:v>
                </c:pt>
                <c:pt idx="73">
                  <c:v>1.6960409999999999E-3</c:v>
                </c:pt>
                <c:pt idx="74">
                  <c:v>1.543249E-3</c:v>
                </c:pt>
                <c:pt idx="75">
                  <c:v>1.423023E-3</c:v>
                </c:pt>
                <c:pt idx="76">
                  <c:v>1.2914510000000001E-3</c:v>
                </c:pt>
                <c:pt idx="77">
                  <c:v>1.054604E-3</c:v>
                </c:pt>
                <c:pt idx="78">
                  <c:v>8.2862449999999998E-4</c:v>
                </c:pt>
                <c:pt idx="79">
                  <c:v>7.1855479999999999E-4</c:v>
                </c:pt>
                <c:pt idx="80">
                  <c:v>5.9958139999999999E-4</c:v>
                </c:pt>
                <c:pt idx="81">
                  <c:v>5.1542959999999996E-4</c:v>
                </c:pt>
                <c:pt idx="82">
                  <c:v>4.4144330000000002E-4</c:v>
                </c:pt>
                <c:pt idx="83">
                  <c:v>3.9557029999999998E-4</c:v>
                </c:pt>
                <c:pt idx="84">
                  <c:v>3.6137179999999998E-4</c:v>
                </c:pt>
                <c:pt idx="85">
                  <c:v>3.281785E-4</c:v>
                </c:pt>
                <c:pt idx="86">
                  <c:v>2.6919360000000002E-4</c:v>
                </c:pt>
                <c:pt idx="87">
                  <c:v>2.315424E-4</c:v>
                </c:pt>
                <c:pt idx="88">
                  <c:v>2.2869899999999999E-4</c:v>
                </c:pt>
                <c:pt idx="89">
                  <c:v>2.0187119999999999E-4</c:v>
                </c:pt>
                <c:pt idx="90">
                  <c:v>1.824691E-4</c:v>
                </c:pt>
                <c:pt idx="91">
                  <c:v>1.6698759999999999E-4</c:v>
                </c:pt>
                <c:pt idx="92">
                  <c:v>1.527973E-4</c:v>
                </c:pt>
                <c:pt idx="93">
                  <c:v>1.427139E-4</c:v>
                </c:pt>
                <c:pt idx="94">
                  <c:v>1.094602E-4</c:v>
                </c:pt>
                <c:pt idx="95">
                  <c:v>1.0420980000000001E-4</c:v>
                </c:pt>
                <c:pt idx="96">
                  <c:v>9.2607879999999997E-5</c:v>
                </c:pt>
                <c:pt idx="97">
                  <c:v>8.3412059999999998E-5</c:v>
                </c:pt>
                <c:pt idx="98">
                  <c:v>7.4864449999999998E-5</c:v>
                </c:pt>
                <c:pt idx="99">
                  <c:v>7.0891860000000002E-5</c:v>
                </c:pt>
                <c:pt idx="100">
                  <c:v>6.4490139999999997E-5</c:v>
                </c:pt>
                <c:pt idx="101">
                  <c:v>6.2798940000000002E-5</c:v>
                </c:pt>
                <c:pt idx="102">
                  <c:v>5.7775590000000002E-5</c:v>
                </c:pt>
                <c:pt idx="103">
                  <c:v>5.7292659999999998E-5</c:v>
                </c:pt>
                <c:pt idx="104">
                  <c:v>5.3392749999999998E-5</c:v>
                </c:pt>
                <c:pt idx="105">
                  <c:v>5.0534790000000002E-5</c:v>
                </c:pt>
                <c:pt idx="106">
                  <c:v>4.837447E-5</c:v>
                </c:pt>
                <c:pt idx="107">
                  <c:v>4.6692669999999999E-5</c:v>
                </c:pt>
                <c:pt idx="108">
                  <c:v>4.5345520000000003E-5</c:v>
                </c:pt>
                <c:pt idx="109">
                  <c:v>4.4236380000000001E-5</c:v>
                </c:pt>
                <c:pt idx="110">
                  <c:v>4.3299259999999998E-5</c:v>
                </c:pt>
                <c:pt idx="111">
                  <c:v>4.248853E-5</c:v>
                </c:pt>
                <c:pt idx="112">
                  <c:v>4.1772220000000001E-5</c:v>
                </c:pt>
                <c:pt idx="113">
                  <c:v>4.112776E-5</c:v>
                </c:pt>
                <c:pt idx="114">
                  <c:v>4.0539020000000001E-5</c:v>
                </c:pt>
                <c:pt idx="115">
                  <c:v>3.999434E-5</c:v>
                </c:pt>
                <c:pt idx="116">
                  <c:v>3.9485220000000001E-5</c:v>
                </c:pt>
                <c:pt idx="117">
                  <c:v>3.9005350000000001E-5</c:v>
                </c:pt>
                <c:pt idx="118">
                  <c:v>3.8550029999999997E-5</c:v>
                </c:pt>
                <c:pt idx="119">
                  <c:v>3.8115660000000002E-5</c:v>
                </c:pt>
                <c:pt idx="120">
                  <c:v>3.769949E-5</c:v>
                </c:pt>
                <c:pt idx="121">
                  <c:v>3.7299370000000002E-5</c:v>
                </c:pt>
                <c:pt idx="122">
                  <c:v>3.6913579999999997E-5</c:v>
                </c:pt>
                <c:pt idx="123">
                  <c:v>3.6540739999999997E-5</c:v>
                </c:pt>
                <c:pt idx="124">
                  <c:v>3.6179720000000003E-5</c:v>
                </c:pt>
                <c:pt idx="125">
                  <c:v>3.5829579999999999E-5</c:v>
                </c:pt>
                <c:pt idx="126">
                  <c:v>3.5489530000000002E-5</c:v>
                </c:pt>
                <c:pt idx="127">
                  <c:v>3.5158889999999999E-5</c:v>
                </c:pt>
                <c:pt idx="128">
                  <c:v>3.4837060000000003E-5</c:v>
                </c:pt>
                <c:pt idx="129">
                  <c:v>3.4523529999999998E-5</c:v>
                </c:pt>
                <c:pt idx="130">
                  <c:v>3.4217839999999999E-5</c:v>
                </c:pt>
                <c:pt idx="131">
                  <c:v>3.3919579999999998E-5</c:v>
                </c:pt>
                <c:pt idx="132">
                  <c:v>3.3628370000000003E-5</c:v>
                </c:pt>
                <c:pt idx="133">
                  <c:v>3.3343880000000003E-5</c:v>
                </c:pt>
                <c:pt idx="134">
                  <c:v>3.3065789999999997E-5</c:v>
                </c:pt>
                <c:pt idx="135">
                  <c:v>3.279383E-5</c:v>
                </c:pt>
                <c:pt idx="136">
                  <c:v>3.2527719999999998E-5</c:v>
                </c:pt>
                <c:pt idx="137">
                  <c:v>3.2267229999999997E-5</c:v>
                </c:pt>
                <c:pt idx="138">
                  <c:v>3.2012119999999999E-5</c:v>
                </c:pt>
                <c:pt idx="139">
                  <c:v>3.1762189999999998E-5</c:v>
                </c:pt>
                <c:pt idx="140">
                  <c:v>3.1517219999999998E-5</c:v>
                </c:pt>
                <c:pt idx="141">
                  <c:v>3.1277040000000002E-5</c:v>
                </c:pt>
                <c:pt idx="142">
                  <c:v>3.1041470000000002E-5</c:v>
                </c:pt>
                <c:pt idx="143">
                  <c:v>3.0810350000000002E-5</c:v>
                </c:pt>
                <c:pt idx="144">
                  <c:v>3.0583509999999997E-5</c:v>
                </c:pt>
                <c:pt idx="145">
                  <c:v>3.036081E-5</c:v>
                </c:pt>
                <c:pt idx="146">
                  <c:v>3.0142100000000001E-5</c:v>
                </c:pt>
                <c:pt idx="147">
                  <c:v>2.9927260000000001E-5</c:v>
                </c:pt>
                <c:pt idx="148">
                  <c:v>2.9716159999999999E-5</c:v>
                </c:pt>
                <c:pt idx="149">
                  <c:v>2.950868E-5</c:v>
                </c:pt>
                <c:pt idx="150">
                  <c:v>2.9304710000000002E-5</c:v>
                </c:pt>
                <c:pt idx="151">
                  <c:v>2.910413E-5</c:v>
                </c:pt>
                <c:pt idx="152">
                  <c:v>2.8906839999999999E-5</c:v>
                </c:pt>
                <c:pt idx="153">
                  <c:v>2.8712750000000001E-5</c:v>
                </c:pt>
                <c:pt idx="154">
                  <c:v>2.8521759999999999E-5</c:v>
                </c:pt>
                <c:pt idx="155">
                  <c:v>2.8333780000000002E-5</c:v>
                </c:pt>
                <c:pt idx="156">
                  <c:v>2.8148729999999999E-5</c:v>
                </c:pt>
                <c:pt idx="157">
                  <c:v>2.7966510000000001E-5</c:v>
                </c:pt>
                <c:pt idx="158">
                  <c:v>2.7787060000000001E-5</c:v>
                </c:pt>
                <c:pt idx="159">
                  <c:v>2.7610299999999999E-5</c:v>
                </c:pt>
                <c:pt idx="160">
                  <c:v>2.743615E-5</c:v>
                </c:pt>
                <c:pt idx="161">
                  <c:v>2.726455E-5</c:v>
                </c:pt>
                <c:pt idx="162">
                  <c:v>2.709542E-5</c:v>
                </c:pt>
                <c:pt idx="163">
                  <c:v>2.6928709999999999E-5</c:v>
                </c:pt>
                <c:pt idx="164">
                  <c:v>2.6764360000000001E-5</c:v>
                </c:pt>
                <c:pt idx="165">
                  <c:v>2.6602300000000001E-5</c:v>
                </c:pt>
                <c:pt idx="166">
                  <c:v>2.6442470000000001E-5</c:v>
                </c:pt>
                <c:pt idx="167">
                  <c:v>2.6284830000000002E-5</c:v>
                </c:pt>
                <c:pt idx="168">
                  <c:v>2.6129319999999999E-5</c:v>
                </c:pt>
                <c:pt idx="169">
                  <c:v>2.5975879999999998E-5</c:v>
                </c:pt>
                <c:pt idx="170">
                  <c:v>2.5824479999999998E-5</c:v>
                </c:pt>
                <c:pt idx="171">
                  <c:v>2.5675060000000001E-5</c:v>
                </c:pt>
                <c:pt idx="172">
                  <c:v>2.5527570000000001E-5</c:v>
                </c:pt>
                <c:pt idx="173">
                  <c:v>2.538197E-5</c:v>
                </c:pt>
                <c:pt idx="174">
                  <c:v>2.523823E-5</c:v>
                </c:pt>
                <c:pt idx="175">
                  <c:v>2.5096290000000002E-5</c:v>
                </c:pt>
                <c:pt idx="176">
                  <c:v>2.4956120000000001E-5</c:v>
                </c:pt>
                <c:pt idx="177">
                  <c:v>2.4817669999999999E-5</c:v>
                </c:pt>
                <c:pt idx="178">
                  <c:v>2.4680920000000001E-5</c:v>
                </c:pt>
                <c:pt idx="179">
                  <c:v>2.454583E-5</c:v>
                </c:pt>
                <c:pt idx="180">
                  <c:v>2.4412360000000001E-5</c:v>
                </c:pt>
                <c:pt idx="181">
                  <c:v>2.428047E-5</c:v>
                </c:pt>
                <c:pt idx="182">
                  <c:v>2.415014E-5</c:v>
                </c:pt>
                <c:pt idx="183">
                  <c:v>2.4021329999999999E-5</c:v>
                </c:pt>
                <c:pt idx="184">
                  <c:v>2.389402E-5</c:v>
                </c:pt>
                <c:pt idx="185">
                  <c:v>2.3768160000000001E-5</c:v>
                </c:pt>
                <c:pt idx="186">
                  <c:v>2.3643740000000001E-5</c:v>
                </c:pt>
                <c:pt idx="187">
                  <c:v>2.3520720000000001E-5</c:v>
                </c:pt>
                <c:pt idx="188">
                  <c:v>2.339908E-5</c:v>
                </c:pt>
                <c:pt idx="189">
                  <c:v>2.327878E-5</c:v>
                </c:pt>
                <c:pt idx="190">
                  <c:v>2.3159819999999999E-5</c:v>
                </c:pt>
                <c:pt idx="191">
                  <c:v>2.3042150000000001E-5</c:v>
                </c:pt>
                <c:pt idx="192">
                  <c:v>2.2925760000000001E-5</c:v>
                </c:pt>
                <c:pt idx="193">
                  <c:v>2.2810619999999999E-5</c:v>
                </c:pt>
                <c:pt idx="194">
                  <c:v>2.2696699999999999E-5</c:v>
                </c:pt>
                <c:pt idx="195">
                  <c:v>2.2583999999999999E-5</c:v>
                </c:pt>
                <c:pt idx="196">
                  <c:v>2.247247E-5</c:v>
                </c:pt>
                <c:pt idx="197">
                  <c:v>2.2362110000000001E-5</c:v>
                </c:pt>
                <c:pt idx="198">
                  <c:v>2.2252890000000001E-5</c:v>
                </c:pt>
                <c:pt idx="199">
                  <c:v>2.2144790000000001E-5</c:v>
                </c:pt>
                <c:pt idx="200">
                  <c:v>2.2037800000000001E-5</c:v>
                </c:pt>
                <c:pt idx="201">
                  <c:v>2.1931889999999998E-5</c:v>
                </c:pt>
                <c:pt idx="202">
                  <c:v>2.1827039999999999E-5</c:v>
                </c:pt>
                <c:pt idx="203">
                  <c:v>2.1723239999999998E-5</c:v>
                </c:pt>
                <c:pt idx="204">
                  <c:v>2.1620460000000001E-5</c:v>
                </c:pt>
                <c:pt idx="205">
                  <c:v>2.1518700000000001E-5</c:v>
                </c:pt>
                <c:pt idx="206">
                  <c:v>2.1417929999999999E-5</c:v>
                </c:pt>
                <c:pt idx="207">
                  <c:v>2.1318140000000001E-5</c:v>
                </c:pt>
                <c:pt idx="208">
                  <c:v>2.1219309999999999E-5</c:v>
                </c:pt>
                <c:pt idx="209">
                  <c:v>2.1121429999999999E-5</c:v>
                </c:pt>
                <c:pt idx="210">
                  <c:v>2.102447E-5</c:v>
                </c:pt>
                <c:pt idx="211">
                  <c:v>2.092844E-5</c:v>
                </c:pt>
                <c:pt idx="212">
                  <c:v>2.0833299999999999E-5</c:v>
                </c:pt>
                <c:pt idx="213">
                  <c:v>2.0739049999999999E-5</c:v>
                </c:pt>
                <c:pt idx="214">
                  <c:v>2.064568E-5</c:v>
                </c:pt>
                <c:pt idx="215">
                  <c:v>2.0553159999999999E-5</c:v>
                </c:pt>
                <c:pt idx="216">
                  <c:v>2.046149E-5</c:v>
                </c:pt>
                <c:pt idx="217">
                  <c:v>2.0370659999999999E-5</c:v>
                </c:pt>
                <c:pt idx="218">
                  <c:v>2.028064E-5</c:v>
                </c:pt>
                <c:pt idx="219">
                  <c:v>2.019143E-5</c:v>
                </c:pt>
                <c:pt idx="220">
                  <c:v>2.0103019999999998E-5</c:v>
                </c:pt>
                <c:pt idx="221">
                  <c:v>2.0015390000000001E-5</c:v>
                </c:pt>
                <c:pt idx="222">
                  <c:v>1.992854E-5</c:v>
                </c:pt>
                <c:pt idx="223">
                  <c:v>1.9842440000000001E-5</c:v>
                </c:pt>
                <c:pt idx="224">
                  <c:v>1.9757100000000001E-5</c:v>
                </c:pt>
                <c:pt idx="225">
                  <c:v>1.9672490000000001E-5</c:v>
                </c:pt>
                <c:pt idx="226">
                  <c:v>1.9588610000000001E-5</c:v>
                </c:pt>
                <c:pt idx="227">
                  <c:v>1.9505450000000001E-5</c:v>
                </c:pt>
                <c:pt idx="228">
                  <c:v>1.9423E-5</c:v>
                </c:pt>
                <c:pt idx="229">
                  <c:v>1.9341250000000001E-5</c:v>
                </c:pt>
                <c:pt idx="230">
                  <c:v>1.9260180000000001E-5</c:v>
                </c:pt>
                <c:pt idx="231">
                  <c:v>1.9179790000000002E-5</c:v>
                </c:pt>
                <c:pt idx="232">
                  <c:v>1.9100070000000002E-5</c:v>
                </c:pt>
                <c:pt idx="233">
                  <c:v>1.902101E-5</c:v>
                </c:pt>
                <c:pt idx="234">
                  <c:v>1.8942600000000001E-5</c:v>
                </c:pt>
                <c:pt idx="235">
                  <c:v>1.8864830000000001E-5</c:v>
                </c:pt>
                <c:pt idx="236">
                  <c:v>1.87877E-5</c:v>
                </c:pt>
                <c:pt idx="237">
                  <c:v>1.8711190000000001E-5</c:v>
                </c:pt>
                <c:pt idx="238">
                  <c:v>1.8776989999999999E-5</c:v>
                </c:pt>
                <c:pt idx="239">
                  <c:v>1.869955E-5</c:v>
                </c:pt>
                <c:pt idx="240">
                  <c:v>1.862274E-5</c:v>
                </c:pt>
                <c:pt idx="241">
                  <c:v>1.854656E-5</c:v>
                </c:pt>
                <c:pt idx="242">
                  <c:v>1.8471E-5</c:v>
                </c:pt>
                <c:pt idx="243">
                  <c:v>1.839605000000000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DC-4F7F-9086-0E3F329F165C}"/>
            </c:ext>
          </c:extLst>
        </c:ser>
        <c:ser>
          <c:idx val="4"/>
          <c:order val="4"/>
          <c:tx>
            <c:strRef>
              <c:f>'934K 3.44atm'!$N$1</c:f>
              <c:strCache>
                <c:ptCount val="1"/>
                <c:pt idx="0">
                  <c:v>O2-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Pt>
            <c:idx val="38"/>
            <c:bubble3D val="0"/>
            <c:spPr>
              <a:ln w="28575">
                <a:solidFill>
                  <a:srgbClr val="C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B6DC-4F7F-9086-0E3F329F165C}"/>
              </c:ext>
            </c:extLst>
          </c:dPt>
          <c:xVal>
            <c:numRef>
              <c:f>'934K 3.44atm'!$K$4:$K$491</c:f>
              <c:numCache>
                <c:formatCode>0.00E+00</c:formatCode>
                <c:ptCount val="488"/>
                <c:pt idx="0">
                  <c:v>-0.28799999999999998</c:v>
                </c:pt>
                <c:pt idx="1">
                  <c:v>-0.27799999999999997</c:v>
                </c:pt>
                <c:pt idx="2">
                  <c:v>-0.26799999999999996</c:v>
                </c:pt>
                <c:pt idx="3">
                  <c:v>-0.25800000000000001</c:v>
                </c:pt>
                <c:pt idx="4">
                  <c:v>-0.24799999999999997</c:v>
                </c:pt>
                <c:pt idx="5">
                  <c:v>-0.23799999999999999</c:v>
                </c:pt>
                <c:pt idx="6">
                  <c:v>-0.22799999999999998</c:v>
                </c:pt>
                <c:pt idx="7">
                  <c:v>-0.21799999999999997</c:v>
                </c:pt>
                <c:pt idx="8">
                  <c:v>-0.20799999999999996</c:v>
                </c:pt>
                <c:pt idx="9">
                  <c:v>-0.19799999999999998</c:v>
                </c:pt>
                <c:pt idx="10">
                  <c:v>-0.18799999999999997</c:v>
                </c:pt>
                <c:pt idx="11">
                  <c:v>-0.17799999999999999</c:v>
                </c:pt>
                <c:pt idx="12">
                  <c:v>-0.16799999999999998</c:v>
                </c:pt>
                <c:pt idx="13">
                  <c:v>-0.15799999999999997</c:v>
                </c:pt>
                <c:pt idx="14">
                  <c:v>-0.14799999999999996</c:v>
                </c:pt>
                <c:pt idx="15">
                  <c:v>-0.13799999999999998</c:v>
                </c:pt>
                <c:pt idx="16">
                  <c:v>-0.12799999999999997</c:v>
                </c:pt>
                <c:pt idx="17">
                  <c:v>-0.11800009999999997</c:v>
                </c:pt>
                <c:pt idx="18">
                  <c:v>-0.10800009999999999</c:v>
                </c:pt>
                <c:pt idx="19">
                  <c:v>-9.8000199999999982E-2</c:v>
                </c:pt>
                <c:pt idx="20">
                  <c:v>-8.8000199999999973E-2</c:v>
                </c:pt>
                <c:pt idx="21">
                  <c:v>-7.800039999999997E-2</c:v>
                </c:pt>
                <c:pt idx="22">
                  <c:v>-6.8000599999999967E-2</c:v>
                </c:pt>
                <c:pt idx="23">
                  <c:v>-5.8000999999999969E-2</c:v>
                </c:pt>
                <c:pt idx="24">
                  <c:v>-4.800169999999998E-2</c:v>
                </c:pt>
                <c:pt idx="25">
                  <c:v>-3.8002799999999975E-2</c:v>
                </c:pt>
                <c:pt idx="26">
                  <c:v>-2.8004699999999993E-2</c:v>
                </c:pt>
                <c:pt idx="27">
                  <c:v>-1.800769999999996E-2</c:v>
                </c:pt>
                <c:pt idx="28">
                  <c:v>-8.012499999999978E-3</c:v>
                </c:pt>
                <c:pt idx="29">
                  <c:v>1.9801000000000402E-3</c:v>
                </c:pt>
                <c:pt idx="30">
                  <c:v>1.1969300000000016E-2</c:v>
                </c:pt>
                <c:pt idx="31">
                  <c:v>2.1954000000000029E-2</c:v>
                </c:pt>
                <c:pt idx="32">
                  <c:v>3.1933400000000001E-2</c:v>
                </c:pt>
                <c:pt idx="33">
                  <c:v>4.1906800000000022E-2</c:v>
                </c:pt>
                <c:pt idx="34">
                  <c:v>5.1873400000000014E-2</c:v>
                </c:pt>
                <c:pt idx="35">
                  <c:v>6.1833000000000027E-2</c:v>
                </c:pt>
                <c:pt idx="36">
                  <c:v>7.1785000000000043E-2</c:v>
                </c:pt>
                <c:pt idx="37">
                  <c:v>8.1729400000000008E-2</c:v>
                </c:pt>
                <c:pt idx="38">
                  <c:v>9.1665800000000019E-2</c:v>
                </c:pt>
                <c:pt idx="39">
                  <c:v>0.10159410000000002</c:v>
                </c:pt>
                <c:pt idx="40">
                  <c:v>0.1115139</c:v>
                </c:pt>
                <c:pt idx="41">
                  <c:v>0.12142520000000001</c:v>
                </c:pt>
                <c:pt idx="42">
                  <c:v>0.13132770000000005</c:v>
                </c:pt>
                <c:pt idx="43">
                  <c:v>0.14122120000000005</c:v>
                </c:pt>
                <c:pt idx="44">
                  <c:v>0.1511054</c:v>
                </c:pt>
                <c:pt idx="45">
                  <c:v>0.16098000000000001</c:v>
                </c:pt>
                <c:pt idx="46">
                  <c:v>0.17084480000000002</c:v>
                </c:pt>
                <c:pt idx="47">
                  <c:v>0.18069930000000001</c:v>
                </c:pt>
                <c:pt idx="48">
                  <c:v>0.19054320000000002</c:v>
                </c:pt>
                <c:pt idx="49">
                  <c:v>0.2003761</c:v>
                </c:pt>
                <c:pt idx="50">
                  <c:v>0.21019750000000004</c:v>
                </c:pt>
                <c:pt idx="51">
                  <c:v>0.2200066</c:v>
                </c:pt>
                <c:pt idx="52">
                  <c:v>0.22980289999999998</c:v>
                </c:pt>
                <c:pt idx="53">
                  <c:v>0.2395854</c:v>
                </c:pt>
                <c:pt idx="54">
                  <c:v>0.24935279999999999</c:v>
                </c:pt>
                <c:pt idx="55">
                  <c:v>0.25910329999999998</c:v>
                </c:pt>
                <c:pt idx="56">
                  <c:v>0.26689730000000006</c:v>
                </c:pt>
                <c:pt idx="57">
                  <c:v>0.26883390000000001</c:v>
                </c:pt>
                <c:pt idx="58">
                  <c:v>0.27356180000000002</c:v>
                </c:pt>
                <c:pt idx="59">
                  <c:v>0.27689279999999999</c:v>
                </c:pt>
                <c:pt idx="60">
                  <c:v>0.27853730000000004</c:v>
                </c:pt>
                <c:pt idx="61">
                  <c:v>0.28104230000000002</c:v>
                </c:pt>
                <c:pt idx="62">
                  <c:v>0.28303060000000008</c:v>
                </c:pt>
                <c:pt idx="63">
                  <c:v>0.28441509999999998</c:v>
                </c:pt>
                <c:pt idx="64">
                  <c:v>0.28537170000000006</c:v>
                </c:pt>
                <c:pt idx="65">
                  <c:v>0.28604060000000003</c:v>
                </c:pt>
                <c:pt idx="66">
                  <c:v>0.28672179999999997</c:v>
                </c:pt>
                <c:pt idx="67">
                  <c:v>0.28738279999999999</c:v>
                </c:pt>
                <c:pt idx="68">
                  <c:v>0.28779380000000004</c:v>
                </c:pt>
                <c:pt idx="69">
                  <c:v>0.28815730000000001</c:v>
                </c:pt>
                <c:pt idx="70">
                  <c:v>0.28890379999999999</c:v>
                </c:pt>
                <c:pt idx="71">
                  <c:v>0.28966320000000007</c:v>
                </c:pt>
                <c:pt idx="72">
                  <c:v>0.29020499999999999</c:v>
                </c:pt>
                <c:pt idx="73">
                  <c:v>0.29063960000000005</c:v>
                </c:pt>
                <c:pt idx="74">
                  <c:v>0.29105300000000006</c:v>
                </c:pt>
                <c:pt idx="75">
                  <c:v>0.29141730000000005</c:v>
                </c:pt>
                <c:pt idx="76">
                  <c:v>0.29186709999999999</c:v>
                </c:pt>
                <c:pt idx="77">
                  <c:v>0.29286960000000001</c:v>
                </c:pt>
                <c:pt idx="78">
                  <c:v>0.29421009999999997</c:v>
                </c:pt>
                <c:pt idx="79">
                  <c:v>0.29509849999999999</c:v>
                </c:pt>
                <c:pt idx="80">
                  <c:v>0.29635340000000004</c:v>
                </c:pt>
                <c:pt idx="81">
                  <c:v>0.29753000000000002</c:v>
                </c:pt>
                <c:pt idx="82">
                  <c:v>0.29887800000000003</c:v>
                </c:pt>
                <c:pt idx="83">
                  <c:v>0.29993240000000004</c:v>
                </c:pt>
                <c:pt idx="84">
                  <c:v>0.30087130000000001</c:v>
                </c:pt>
                <c:pt idx="85">
                  <c:v>0.30194840000000006</c:v>
                </c:pt>
                <c:pt idx="86">
                  <c:v>0.30444670000000001</c:v>
                </c:pt>
                <c:pt idx="87">
                  <c:v>0.306645</c:v>
                </c:pt>
                <c:pt idx="88">
                  <c:v>0.30683830000000006</c:v>
                </c:pt>
                <c:pt idx="89">
                  <c:v>0.30891360000000007</c:v>
                </c:pt>
                <c:pt idx="90">
                  <c:v>0.31077530000000003</c:v>
                </c:pt>
                <c:pt idx="91">
                  <c:v>0.31256129999999999</c:v>
                </c:pt>
                <c:pt idx="92">
                  <c:v>0.31451210000000002</c:v>
                </c:pt>
                <c:pt idx="93">
                  <c:v>0.31613580000000002</c:v>
                </c:pt>
                <c:pt idx="94">
                  <c:v>0.32373690000000005</c:v>
                </c:pt>
                <c:pt idx="95">
                  <c:v>0.32542940000000004</c:v>
                </c:pt>
                <c:pt idx="96">
                  <c:v>0.32997800000000005</c:v>
                </c:pt>
                <c:pt idx="97">
                  <c:v>0.33472099999999999</c:v>
                </c:pt>
                <c:pt idx="98">
                  <c:v>0.34057549999999998</c:v>
                </c:pt>
                <c:pt idx="99">
                  <c:v>0.34401160000000003</c:v>
                </c:pt>
                <c:pt idx="100">
                  <c:v>0.35102709999999998</c:v>
                </c:pt>
                <c:pt idx="101">
                  <c:v>0.35330149999999999</c:v>
                </c:pt>
                <c:pt idx="102">
                  <c:v>0.36162949999999999</c:v>
                </c:pt>
                <c:pt idx="103">
                  <c:v>0.36259089999999999</c:v>
                </c:pt>
                <c:pt idx="104">
                  <c:v>0.37188000000000004</c:v>
                </c:pt>
                <c:pt idx="105">
                  <c:v>0.38116889999999998</c:v>
                </c:pt>
                <c:pt idx="106">
                  <c:v>0.39045760000000002</c:v>
                </c:pt>
                <c:pt idx="107">
                  <c:v>0.3997462</c:v>
                </c:pt>
              </c:numCache>
            </c:numRef>
          </c:xVal>
          <c:yVal>
            <c:numRef>
              <c:f>'934K 3.44atm'!$N$4:$N$491</c:f>
              <c:numCache>
                <c:formatCode>0.00E+00</c:formatCode>
                <c:ptCount val="488"/>
                <c:pt idx="0">
                  <c:v>5.1999999999999998E-3</c:v>
                </c:pt>
                <c:pt idx="1">
                  <c:v>5.1999999999999998E-3</c:v>
                </c:pt>
                <c:pt idx="2">
                  <c:v>5.1999990000000003E-3</c:v>
                </c:pt>
                <c:pt idx="3">
                  <c:v>5.1999990000000003E-3</c:v>
                </c:pt>
                <c:pt idx="4">
                  <c:v>5.1999979999999999E-3</c:v>
                </c:pt>
                <c:pt idx="5">
                  <c:v>5.1999960000000001E-3</c:v>
                </c:pt>
                <c:pt idx="6">
                  <c:v>5.1999940000000003E-3</c:v>
                </c:pt>
                <c:pt idx="7">
                  <c:v>5.1999910000000002E-3</c:v>
                </c:pt>
                <c:pt idx="8">
                  <c:v>5.1999860000000002E-3</c:v>
                </c:pt>
                <c:pt idx="9">
                  <c:v>5.1999790000000004E-3</c:v>
                </c:pt>
                <c:pt idx="10">
                  <c:v>5.1999689999999996E-3</c:v>
                </c:pt>
                <c:pt idx="11">
                  <c:v>5.1999530000000002E-3</c:v>
                </c:pt>
                <c:pt idx="12">
                  <c:v>5.1999300000000002E-3</c:v>
                </c:pt>
                <c:pt idx="13">
                  <c:v>5.1998959999999999E-3</c:v>
                </c:pt>
                <c:pt idx="14">
                  <c:v>5.1998460000000002E-3</c:v>
                </c:pt>
                <c:pt idx="15">
                  <c:v>5.1997709999999997E-3</c:v>
                </c:pt>
                <c:pt idx="16">
                  <c:v>5.1996589999999997E-3</c:v>
                </c:pt>
                <c:pt idx="17">
                  <c:v>5.199492E-3</c:v>
                </c:pt>
                <c:pt idx="18">
                  <c:v>5.1992419999999998E-3</c:v>
                </c:pt>
                <c:pt idx="19">
                  <c:v>5.1988659999999999E-3</c:v>
                </c:pt>
                <c:pt idx="20">
                  <c:v>5.1982979999999996E-3</c:v>
                </c:pt>
                <c:pt idx="21">
                  <c:v>5.1974309999999998E-3</c:v>
                </c:pt>
                <c:pt idx="22">
                  <c:v>5.1961009999999998E-3</c:v>
                </c:pt>
                <c:pt idx="23">
                  <c:v>5.1940509999999999E-3</c:v>
                </c:pt>
                <c:pt idx="24">
                  <c:v>5.1908919999999999E-3</c:v>
                </c:pt>
                <c:pt idx="25">
                  <c:v>5.1860480000000004E-3</c:v>
                </c:pt>
                <c:pt idx="26">
                  <c:v>5.1787250000000003E-3</c:v>
                </c:pt>
                <c:pt idx="27">
                  <c:v>5.1679109999999999E-3</c:v>
                </c:pt>
                <c:pt idx="28">
                  <c:v>5.1524930000000002E-3</c:v>
                </c:pt>
                <c:pt idx="29">
                  <c:v>5.1315199999999997E-3</c:v>
                </c:pt>
                <c:pt idx="30">
                  <c:v>5.1045179999999997E-3</c:v>
                </c:pt>
                <c:pt idx="31">
                  <c:v>5.0716750000000003E-3</c:v>
                </c:pt>
                <c:pt idx="32">
                  <c:v>5.0337359999999996E-3</c:v>
                </c:pt>
                <c:pt idx="33">
                  <c:v>4.99169E-3</c:v>
                </c:pt>
                <c:pt idx="34">
                  <c:v>4.9464779999999998E-3</c:v>
                </c:pt>
                <c:pt idx="35">
                  <c:v>4.8988319999999997E-3</c:v>
                </c:pt>
                <c:pt idx="36">
                  <c:v>4.8492470000000001E-3</c:v>
                </c:pt>
                <c:pt idx="37">
                  <c:v>4.7980200000000001E-3</c:v>
                </c:pt>
                <c:pt idx="38">
                  <c:v>4.7453010000000004E-3</c:v>
                </c:pt>
                <c:pt idx="39">
                  <c:v>4.6911380000000001E-3</c:v>
                </c:pt>
                <c:pt idx="40">
                  <c:v>4.6355160000000001E-3</c:v>
                </c:pt>
                <c:pt idx="41">
                  <c:v>4.5783730000000002E-3</c:v>
                </c:pt>
                <c:pt idx="42">
                  <c:v>4.5196129999999996E-3</c:v>
                </c:pt>
                <c:pt idx="43">
                  <c:v>4.4591099999999996E-3</c:v>
                </c:pt>
                <c:pt idx="44">
                  <c:v>4.3967119999999997E-3</c:v>
                </c:pt>
                <c:pt idx="45">
                  <c:v>4.3322329999999996E-3</c:v>
                </c:pt>
                <c:pt idx="46">
                  <c:v>4.265446E-3</c:v>
                </c:pt>
                <c:pt idx="47">
                  <c:v>4.1960779999999998E-3</c:v>
                </c:pt>
                <c:pt idx="48">
                  <c:v>4.1237829999999998E-3</c:v>
                </c:pt>
                <c:pt idx="49">
                  <c:v>4.0481240000000002E-3</c:v>
                </c:pt>
                <c:pt idx="50">
                  <c:v>3.968526E-3</c:v>
                </c:pt>
                <c:pt idx="51">
                  <c:v>3.8842080000000001E-3</c:v>
                </c:pt>
                <c:pt idx="52">
                  <c:v>3.794057E-3</c:v>
                </c:pt>
                <c:pt idx="53">
                  <c:v>3.6963790000000001E-3</c:v>
                </c:pt>
                <c:pt idx="54">
                  <c:v>3.5883500000000001E-3</c:v>
                </c:pt>
                <c:pt idx="55">
                  <c:v>3.4645169999999999E-3</c:v>
                </c:pt>
                <c:pt idx="56">
                  <c:v>3.3454740000000002E-3</c:v>
                </c:pt>
                <c:pt idx="57">
                  <c:v>3.3111960000000002E-3</c:v>
                </c:pt>
                <c:pt idx="58">
                  <c:v>3.213469E-3</c:v>
                </c:pt>
                <c:pt idx="59">
                  <c:v>3.123008E-3</c:v>
                </c:pt>
                <c:pt idx="60">
                  <c:v>3.0651900000000002E-3</c:v>
                </c:pt>
                <c:pt idx="61">
                  <c:v>2.942535E-3</c:v>
                </c:pt>
                <c:pt idx="62">
                  <c:v>2.7829420000000001E-3</c:v>
                </c:pt>
                <c:pt idx="63">
                  <c:v>2.6046039999999999E-3</c:v>
                </c:pt>
                <c:pt idx="64">
                  <c:v>2.4292250000000001E-3</c:v>
                </c:pt>
                <c:pt idx="65">
                  <c:v>2.2752190000000002E-3</c:v>
                </c:pt>
                <c:pt idx="66">
                  <c:v>2.0920079999999998E-3</c:v>
                </c:pt>
                <c:pt idx="67">
                  <c:v>1.8943219999999999E-3</c:v>
                </c:pt>
                <c:pt idx="68">
                  <c:v>1.7660110000000001E-3</c:v>
                </c:pt>
                <c:pt idx="69">
                  <c:v>1.652103E-3</c:v>
                </c:pt>
                <c:pt idx="70">
                  <c:v>1.42636E-3</c:v>
                </c:pt>
                <c:pt idx="71">
                  <c:v>1.220362E-3</c:v>
                </c:pt>
                <c:pt idx="72">
                  <c:v>1.0926009999999999E-3</c:v>
                </c:pt>
                <c:pt idx="73">
                  <c:v>1.0021710000000001E-3</c:v>
                </c:pt>
                <c:pt idx="74">
                  <c:v>9.2569590000000002E-4</c:v>
                </c:pt>
                <c:pt idx="75">
                  <c:v>8.6548039999999999E-4</c:v>
                </c:pt>
                <c:pt idx="76">
                  <c:v>7.9954030000000005E-4</c:v>
                </c:pt>
                <c:pt idx="77">
                  <c:v>6.8071920000000005E-4</c:v>
                </c:pt>
                <c:pt idx="78">
                  <c:v>5.6719769999999999E-4</c:v>
                </c:pt>
                <c:pt idx="79">
                  <c:v>5.1184859999999996E-4</c:v>
                </c:pt>
                <c:pt idx="80">
                  <c:v>4.5198280000000003E-4</c:v>
                </c:pt>
                <c:pt idx="81">
                  <c:v>4.0961630000000001E-4</c:v>
                </c:pt>
                <c:pt idx="82">
                  <c:v>3.7235529999999999E-4</c:v>
                </c:pt>
                <c:pt idx="83">
                  <c:v>3.492487E-4</c:v>
                </c:pt>
                <c:pt idx="84">
                  <c:v>3.3202159999999999E-4</c:v>
                </c:pt>
                <c:pt idx="85">
                  <c:v>3.1530110000000002E-4</c:v>
                </c:pt>
                <c:pt idx="86">
                  <c:v>2.8559229999999998E-4</c:v>
                </c:pt>
                <c:pt idx="87">
                  <c:v>2.6663480000000002E-4</c:v>
                </c:pt>
                <c:pt idx="88">
                  <c:v>2.652035E-4</c:v>
                </c:pt>
                <c:pt idx="89">
                  <c:v>2.5170150000000002E-4</c:v>
                </c:pt>
                <c:pt idx="90">
                  <c:v>2.4194090000000001E-4</c:v>
                </c:pt>
                <c:pt idx="91">
                  <c:v>2.3415600000000001E-4</c:v>
                </c:pt>
                <c:pt idx="92">
                  <c:v>2.2702350000000001E-4</c:v>
                </c:pt>
                <c:pt idx="93">
                  <c:v>2.2195759999999999E-4</c:v>
                </c:pt>
                <c:pt idx="94">
                  <c:v>2.0526870000000001E-4</c:v>
                </c:pt>
                <c:pt idx="95">
                  <c:v>2.026369E-4</c:v>
                </c:pt>
                <c:pt idx="96">
                  <c:v>1.9682569999999999E-4</c:v>
                </c:pt>
                <c:pt idx="97">
                  <c:v>1.922246E-4</c:v>
                </c:pt>
                <c:pt idx="98">
                  <c:v>1.8795260000000001E-4</c:v>
                </c:pt>
                <c:pt idx="99">
                  <c:v>1.8596899999999999E-4</c:v>
                </c:pt>
                <c:pt idx="100">
                  <c:v>1.8277540000000001E-4</c:v>
                </c:pt>
                <c:pt idx="101">
                  <c:v>1.8193230000000001E-4</c:v>
                </c:pt>
                <c:pt idx="102">
                  <c:v>1.7943009999999999E-4</c:v>
                </c:pt>
                <c:pt idx="103">
                  <c:v>1.791897E-4</c:v>
                </c:pt>
                <c:pt idx="104">
                  <c:v>1.7724940000000001E-4</c:v>
                </c:pt>
                <c:pt idx="105">
                  <c:v>1.7582890000000001E-4</c:v>
                </c:pt>
                <c:pt idx="106">
                  <c:v>1.7475600000000001E-4</c:v>
                </c:pt>
                <c:pt idx="107">
                  <c:v>1.7392119999999999E-4</c:v>
                </c:pt>
                <c:pt idx="108">
                  <c:v>1.732529E-4</c:v>
                </c:pt>
                <c:pt idx="109">
                  <c:v>1.7270290000000001E-4</c:v>
                </c:pt>
                <c:pt idx="110">
                  <c:v>1.7223830000000001E-4</c:v>
                </c:pt>
                <c:pt idx="111">
                  <c:v>1.7183629999999999E-4</c:v>
                </c:pt>
                <c:pt idx="112">
                  <c:v>1.714811E-4</c:v>
                </c:pt>
                <c:pt idx="113">
                  <c:v>1.711615E-4</c:v>
                </c:pt>
                <c:pt idx="114">
                  <c:v>1.7086949999999999E-4</c:v>
                </c:pt>
                <c:pt idx="115">
                  <c:v>1.705992E-4</c:v>
                </c:pt>
                <c:pt idx="116">
                  <c:v>1.7034640000000001E-4</c:v>
                </c:pt>
                <c:pt idx="117">
                  <c:v>1.7010819999999999E-4</c:v>
                </c:pt>
                <c:pt idx="118">
                  <c:v>1.69882E-4</c:v>
                </c:pt>
                <c:pt idx="119">
                  <c:v>1.696662E-4</c:v>
                </c:pt>
                <c:pt idx="120">
                  <c:v>1.6945940000000001E-4</c:v>
                </c:pt>
                <c:pt idx="121">
                  <c:v>1.692606E-4</c:v>
                </c:pt>
                <c:pt idx="122">
                  <c:v>1.690688E-4</c:v>
                </c:pt>
                <c:pt idx="123">
                  <c:v>1.688835E-4</c:v>
                </c:pt>
                <c:pt idx="124">
                  <c:v>1.6870399999999999E-4</c:v>
                </c:pt>
                <c:pt idx="125">
                  <c:v>1.6852999999999999E-4</c:v>
                </c:pt>
                <c:pt idx="126">
                  <c:v>1.683609E-4</c:v>
                </c:pt>
                <c:pt idx="127">
                  <c:v>1.6819649999999999E-4</c:v>
                </c:pt>
                <c:pt idx="128">
                  <c:v>1.680365E-4</c:v>
                </c:pt>
                <c:pt idx="129">
                  <c:v>1.6788060000000001E-4</c:v>
                </c:pt>
                <c:pt idx="130">
                  <c:v>1.6772860000000001E-4</c:v>
                </c:pt>
                <c:pt idx="131">
                  <c:v>1.6758030000000001E-4</c:v>
                </c:pt>
                <c:pt idx="132">
                  <c:v>1.6743549999999999E-4</c:v>
                </c:pt>
                <c:pt idx="133">
                  <c:v>1.6729399999999999E-4</c:v>
                </c:pt>
                <c:pt idx="134">
                  <c:v>1.671558E-4</c:v>
                </c:pt>
                <c:pt idx="135">
                  <c:v>1.6702049999999999E-4</c:v>
                </c:pt>
                <c:pt idx="136">
                  <c:v>1.6688820000000001E-4</c:v>
                </c:pt>
                <c:pt idx="137">
                  <c:v>1.667587E-4</c:v>
                </c:pt>
                <c:pt idx="138">
                  <c:v>1.6663189999999999E-4</c:v>
                </c:pt>
                <c:pt idx="139">
                  <c:v>1.665076E-4</c:v>
                </c:pt>
                <c:pt idx="140">
                  <c:v>1.6638579999999999E-4</c:v>
                </c:pt>
                <c:pt idx="141">
                  <c:v>1.6626640000000001E-4</c:v>
                </c:pt>
                <c:pt idx="142">
                  <c:v>1.6614930000000001E-4</c:v>
                </c:pt>
                <c:pt idx="143">
                  <c:v>1.6603439999999999E-4</c:v>
                </c:pt>
                <c:pt idx="144">
                  <c:v>1.6592159999999999E-4</c:v>
                </c:pt>
                <c:pt idx="145">
                  <c:v>1.658109E-4</c:v>
                </c:pt>
                <c:pt idx="146">
                  <c:v>1.6570220000000001E-4</c:v>
                </c:pt>
                <c:pt idx="147">
                  <c:v>1.6559539999999999E-4</c:v>
                </c:pt>
                <c:pt idx="148">
                  <c:v>1.6549039999999999E-4</c:v>
                </c:pt>
                <c:pt idx="149">
                  <c:v>1.6538729999999999E-4</c:v>
                </c:pt>
                <c:pt idx="150">
                  <c:v>1.652859E-4</c:v>
                </c:pt>
                <c:pt idx="151">
                  <c:v>1.6518619999999999E-4</c:v>
                </c:pt>
                <c:pt idx="152">
                  <c:v>1.6508810000000001E-4</c:v>
                </c:pt>
                <c:pt idx="153">
                  <c:v>1.6499160000000001E-4</c:v>
                </c:pt>
                <c:pt idx="154">
                  <c:v>1.6489670000000001E-4</c:v>
                </c:pt>
                <c:pt idx="155">
                  <c:v>1.6480330000000001E-4</c:v>
                </c:pt>
                <c:pt idx="156">
                  <c:v>1.647113E-4</c:v>
                </c:pt>
                <c:pt idx="157">
                  <c:v>1.646207E-4</c:v>
                </c:pt>
                <c:pt idx="158">
                  <c:v>1.645315E-4</c:v>
                </c:pt>
                <c:pt idx="159">
                  <c:v>1.6444370000000001E-4</c:v>
                </c:pt>
                <c:pt idx="160">
                  <c:v>1.6435709999999999E-4</c:v>
                </c:pt>
                <c:pt idx="161">
                  <c:v>1.6427179999999999E-4</c:v>
                </c:pt>
                <c:pt idx="162">
                  <c:v>1.6418779999999999E-4</c:v>
                </c:pt>
                <c:pt idx="163">
                  <c:v>1.6410489999999999E-4</c:v>
                </c:pt>
                <c:pt idx="164">
                  <c:v>1.640232E-4</c:v>
                </c:pt>
                <c:pt idx="165">
                  <c:v>1.6394270000000001E-4</c:v>
                </c:pt>
                <c:pt idx="166">
                  <c:v>1.6386330000000001E-4</c:v>
                </c:pt>
                <c:pt idx="167">
                  <c:v>1.637849E-4</c:v>
                </c:pt>
                <c:pt idx="168">
                  <c:v>1.6370760000000001E-4</c:v>
                </c:pt>
                <c:pt idx="169">
                  <c:v>1.6363139999999999E-4</c:v>
                </c:pt>
                <c:pt idx="170">
                  <c:v>1.6355610000000001E-4</c:v>
                </c:pt>
                <c:pt idx="171">
                  <c:v>1.634819E-4</c:v>
                </c:pt>
                <c:pt idx="172">
                  <c:v>1.6340859999999999E-4</c:v>
                </c:pt>
                <c:pt idx="173">
                  <c:v>1.633363E-4</c:v>
                </c:pt>
                <c:pt idx="174">
                  <c:v>1.6326479999999999E-4</c:v>
                </c:pt>
                <c:pt idx="175">
                  <c:v>1.6319429999999999E-4</c:v>
                </c:pt>
                <c:pt idx="176">
                  <c:v>1.6312459999999999E-4</c:v>
                </c:pt>
                <c:pt idx="177">
                  <c:v>1.6305590000000001E-4</c:v>
                </c:pt>
                <c:pt idx="178">
                  <c:v>1.629879E-4</c:v>
                </c:pt>
                <c:pt idx="179">
                  <c:v>1.6292079999999999E-4</c:v>
                </c:pt>
                <c:pt idx="180">
                  <c:v>1.6285449999999999E-4</c:v>
                </c:pt>
                <c:pt idx="181">
                  <c:v>1.6278890000000001E-4</c:v>
                </c:pt>
                <c:pt idx="182">
                  <c:v>1.6272420000000001E-4</c:v>
                </c:pt>
                <c:pt idx="183">
                  <c:v>1.626602E-4</c:v>
                </c:pt>
                <c:pt idx="184">
                  <c:v>1.6259689999999999E-4</c:v>
                </c:pt>
                <c:pt idx="185">
                  <c:v>1.6253439999999999E-4</c:v>
                </c:pt>
                <c:pt idx="186">
                  <c:v>1.624726E-4</c:v>
                </c:pt>
                <c:pt idx="187">
                  <c:v>1.6241150000000001E-4</c:v>
                </c:pt>
                <c:pt idx="188">
                  <c:v>1.62351E-4</c:v>
                </c:pt>
                <c:pt idx="189">
                  <c:v>1.622913E-4</c:v>
                </c:pt>
                <c:pt idx="190">
                  <c:v>1.6223219999999999E-4</c:v>
                </c:pt>
                <c:pt idx="191">
                  <c:v>1.6217369999999999E-4</c:v>
                </c:pt>
                <c:pt idx="192">
                  <c:v>1.6211590000000001E-4</c:v>
                </c:pt>
                <c:pt idx="193">
                  <c:v>1.6205869999999999E-4</c:v>
                </c:pt>
                <c:pt idx="194">
                  <c:v>1.6200209999999999E-4</c:v>
                </c:pt>
                <c:pt idx="195">
                  <c:v>1.619461E-4</c:v>
                </c:pt>
                <c:pt idx="196">
                  <c:v>1.618907E-4</c:v>
                </c:pt>
                <c:pt idx="197">
                  <c:v>1.6183589999999999E-4</c:v>
                </c:pt>
                <c:pt idx="198">
                  <c:v>1.6178159999999999E-4</c:v>
                </c:pt>
                <c:pt idx="199">
                  <c:v>1.617279E-4</c:v>
                </c:pt>
                <c:pt idx="200">
                  <c:v>1.616748E-4</c:v>
                </c:pt>
                <c:pt idx="201">
                  <c:v>1.6162220000000001E-4</c:v>
                </c:pt>
                <c:pt idx="202">
                  <c:v>1.6157009999999999E-4</c:v>
                </c:pt>
                <c:pt idx="203">
                  <c:v>1.6151849999999999E-4</c:v>
                </c:pt>
                <c:pt idx="204">
                  <c:v>1.614675E-4</c:v>
                </c:pt>
                <c:pt idx="205">
                  <c:v>1.6141690000000001E-4</c:v>
                </c:pt>
                <c:pt idx="206">
                  <c:v>1.6136690000000001E-4</c:v>
                </c:pt>
                <c:pt idx="207">
                  <c:v>1.6131730000000001E-4</c:v>
                </c:pt>
                <c:pt idx="208">
                  <c:v>1.6126819999999999E-4</c:v>
                </c:pt>
                <c:pt idx="209">
                  <c:v>1.612196E-4</c:v>
                </c:pt>
                <c:pt idx="210">
                  <c:v>1.611715E-4</c:v>
                </c:pt>
                <c:pt idx="211">
                  <c:v>1.611238E-4</c:v>
                </c:pt>
                <c:pt idx="212">
                  <c:v>1.610765E-4</c:v>
                </c:pt>
                <c:pt idx="213">
                  <c:v>1.610297E-4</c:v>
                </c:pt>
                <c:pt idx="214">
                  <c:v>1.6098339999999999E-4</c:v>
                </c:pt>
                <c:pt idx="215">
                  <c:v>1.6093739999999999E-4</c:v>
                </c:pt>
                <c:pt idx="216">
                  <c:v>1.6089190000000001E-4</c:v>
                </c:pt>
                <c:pt idx="217">
                  <c:v>1.608468E-4</c:v>
                </c:pt>
                <c:pt idx="218">
                  <c:v>1.6080209999999999E-4</c:v>
                </c:pt>
                <c:pt idx="219">
                  <c:v>1.6075780000000001E-4</c:v>
                </c:pt>
                <c:pt idx="220">
                  <c:v>1.607139E-4</c:v>
                </c:pt>
                <c:pt idx="221">
                  <c:v>1.6067030000000001E-4</c:v>
                </c:pt>
                <c:pt idx="222">
                  <c:v>1.6062720000000001E-4</c:v>
                </c:pt>
                <c:pt idx="223">
                  <c:v>1.605845E-4</c:v>
                </c:pt>
                <c:pt idx="224">
                  <c:v>1.6054209999999999E-4</c:v>
                </c:pt>
                <c:pt idx="225">
                  <c:v>1.6050010000000001E-4</c:v>
                </c:pt>
                <c:pt idx="226">
                  <c:v>1.6045839999999999E-4</c:v>
                </c:pt>
                <c:pt idx="227">
                  <c:v>1.604171E-4</c:v>
                </c:pt>
                <c:pt idx="228">
                  <c:v>1.6037620000000001E-4</c:v>
                </c:pt>
                <c:pt idx="229">
                  <c:v>1.6033559999999999E-4</c:v>
                </c:pt>
                <c:pt idx="230">
                  <c:v>1.6029529999999999E-4</c:v>
                </c:pt>
                <c:pt idx="231">
                  <c:v>1.6025539999999999E-4</c:v>
                </c:pt>
                <c:pt idx="232">
                  <c:v>1.6021580000000001E-4</c:v>
                </c:pt>
                <c:pt idx="233">
                  <c:v>1.6017660000000001E-4</c:v>
                </c:pt>
                <c:pt idx="234">
                  <c:v>1.601377E-4</c:v>
                </c:pt>
                <c:pt idx="235">
                  <c:v>1.60099E-4</c:v>
                </c:pt>
                <c:pt idx="236">
                  <c:v>1.600607E-4</c:v>
                </c:pt>
                <c:pt idx="237">
                  <c:v>1.6002280000000001E-4</c:v>
                </c:pt>
                <c:pt idx="238">
                  <c:v>1.6005540000000001E-4</c:v>
                </c:pt>
                <c:pt idx="239">
                  <c:v>1.600169E-4</c:v>
                </c:pt>
                <c:pt idx="240">
                  <c:v>1.5997879999999999E-4</c:v>
                </c:pt>
                <c:pt idx="241">
                  <c:v>1.5994100000000001E-4</c:v>
                </c:pt>
                <c:pt idx="242">
                  <c:v>1.599034E-4</c:v>
                </c:pt>
                <c:pt idx="243">
                  <c:v>1.5986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6DC-4F7F-9086-0E3F329F165C}"/>
            </c:ext>
          </c:extLst>
        </c:ser>
        <c:ser>
          <c:idx val="5"/>
          <c:order val="5"/>
          <c:tx>
            <c:strRef>
              <c:f>'934K 3.44atm'!$O$1</c:f>
              <c:strCache>
                <c:ptCount val="1"/>
                <c:pt idx="0">
                  <c:v>H2O-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934K 3.44atm'!$K$4:$K$491</c:f>
              <c:numCache>
                <c:formatCode>0.00E+00</c:formatCode>
                <c:ptCount val="488"/>
                <c:pt idx="0">
                  <c:v>-0.28799999999999998</c:v>
                </c:pt>
                <c:pt idx="1">
                  <c:v>-0.27799999999999997</c:v>
                </c:pt>
                <c:pt idx="2">
                  <c:v>-0.26799999999999996</c:v>
                </c:pt>
                <c:pt idx="3">
                  <c:v>-0.25800000000000001</c:v>
                </c:pt>
                <c:pt idx="4">
                  <c:v>-0.24799999999999997</c:v>
                </c:pt>
                <c:pt idx="5">
                  <c:v>-0.23799999999999999</c:v>
                </c:pt>
                <c:pt idx="6">
                  <c:v>-0.22799999999999998</c:v>
                </c:pt>
                <c:pt idx="7">
                  <c:v>-0.21799999999999997</c:v>
                </c:pt>
                <c:pt idx="8">
                  <c:v>-0.20799999999999996</c:v>
                </c:pt>
                <c:pt idx="9">
                  <c:v>-0.19799999999999998</c:v>
                </c:pt>
                <c:pt idx="10">
                  <c:v>-0.18799999999999997</c:v>
                </c:pt>
                <c:pt idx="11">
                  <c:v>-0.17799999999999999</c:v>
                </c:pt>
                <c:pt idx="12">
                  <c:v>-0.16799999999999998</c:v>
                </c:pt>
                <c:pt idx="13">
                  <c:v>-0.15799999999999997</c:v>
                </c:pt>
                <c:pt idx="14">
                  <c:v>-0.14799999999999996</c:v>
                </c:pt>
                <c:pt idx="15">
                  <c:v>-0.13799999999999998</c:v>
                </c:pt>
                <c:pt idx="16">
                  <c:v>-0.12799999999999997</c:v>
                </c:pt>
                <c:pt idx="17">
                  <c:v>-0.11800009999999997</c:v>
                </c:pt>
                <c:pt idx="18">
                  <c:v>-0.10800009999999999</c:v>
                </c:pt>
                <c:pt idx="19">
                  <c:v>-9.8000199999999982E-2</c:v>
                </c:pt>
                <c:pt idx="20">
                  <c:v>-8.8000199999999973E-2</c:v>
                </c:pt>
                <c:pt idx="21">
                  <c:v>-7.800039999999997E-2</c:v>
                </c:pt>
                <c:pt idx="22">
                  <c:v>-6.8000599999999967E-2</c:v>
                </c:pt>
                <c:pt idx="23">
                  <c:v>-5.8000999999999969E-2</c:v>
                </c:pt>
                <c:pt idx="24">
                  <c:v>-4.800169999999998E-2</c:v>
                </c:pt>
                <c:pt idx="25">
                  <c:v>-3.8002799999999975E-2</c:v>
                </c:pt>
                <c:pt idx="26">
                  <c:v>-2.8004699999999993E-2</c:v>
                </c:pt>
                <c:pt idx="27">
                  <c:v>-1.800769999999996E-2</c:v>
                </c:pt>
                <c:pt idx="28">
                  <c:v>-8.012499999999978E-3</c:v>
                </c:pt>
                <c:pt idx="29">
                  <c:v>1.9801000000000402E-3</c:v>
                </c:pt>
                <c:pt idx="30">
                  <c:v>1.1969300000000016E-2</c:v>
                </c:pt>
                <c:pt idx="31">
                  <c:v>2.1954000000000029E-2</c:v>
                </c:pt>
                <c:pt idx="32">
                  <c:v>3.1933400000000001E-2</c:v>
                </c:pt>
                <c:pt idx="33">
                  <c:v>4.1906800000000022E-2</c:v>
                </c:pt>
                <c:pt idx="34">
                  <c:v>5.1873400000000014E-2</c:v>
                </c:pt>
                <c:pt idx="35">
                  <c:v>6.1833000000000027E-2</c:v>
                </c:pt>
                <c:pt idx="36">
                  <c:v>7.1785000000000043E-2</c:v>
                </c:pt>
                <c:pt idx="37">
                  <c:v>8.1729400000000008E-2</c:v>
                </c:pt>
                <c:pt idx="38">
                  <c:v>9.1665800000000019E-2</c:v>
                </c:pt>
                <c:pt idx="39">
                  <c:v>0.10159410000000002</c:v>
                </c:pt>
                <c:pt idx="40">
                  <c:v>0.1115139</c:v>
                </c:pt>
                <c:pt idx="41">
                  <c:v>0.12142520000000001</c:v>
                </c:pt>
                <c:pt idx="42">
                  <c:v>0.13132770000000005</c:v>
                </c:pt>
                <c:pt idx="43">
                  <c:v>0.14122120000000005</c:v>
                </c:pt>
                <c:pt idx="44">
                  <c:v>0.1511054</c:v>
                </c:pt>
                <c:pt idx="45">
                  <c:v>0.16098000000000001</c:v>
                </c:pt>
                <c:pt idx="46">
                  <c:v>0.17084480000000002</c:v>
                </c:pt>
                <c:pt idx="47">
                  <c:v>0.18069930000000001</c:v>
                </c:pt>
                <c:pt idx="48">
                  <c:v>0.19054320000000002</c:v>
                </c:pt>
                <c:pt idx="49">
                  <c:v>0.2003761</c:v>
                </c:pt>
                <c:pt idx="50">
                  <c:v>0.21019750000000004</c:v>
                </c:pt>
                <c:pt idx="51">
                  <c:v>0.2200066</c:v>
                </c:pt>
                <c:pt idx="52">
                  <c:v>0.22980289999999998</c:v>
                </c:pt>
                <c:pt idx="53">
                  <c:v>0.2395854</c:v>
                </c:pt>
                <c:pt idx="54">
                  <c:v>0.24935279999999999</c:v>
                </c:pt>
                <c:pt idx="55">
                  <c:v>0.25910329999999998</c:v>
                </c:pt>
                <c:pt idx="56">
                  <c:v>0.26689730000000006</c:v>
                </c:pt>
                <c:pt idx="57">
                  <c:v>0.26883390000000001</c:v>
                </c:pt>
                <c:pt idx="58">
                  <c:v>0.27356180000000002</c:v>
                </c:pt>
                <c:pt idx="59">
                  <c:v>0.27689279999999999</c:v>
                </c:pt>
                <c:pt idx="60">
                  <c:v>0.27853730000000004</c:v>
                </c:pt>
                <c:pt idx="61">
                  <c:v>0.28104230000000002</c:v>
                </c:pt>
                <c:pt idx="62">
                  <c:v>0.28303060000000008</c:v>
                </c:pt>
                <c:pt idx="63">
                  <c:v>0.28441509999999998</c:v>
                </c:pt>
                <c:pt idx="64">
                  <c:v>0.28537170000000006</c:v>
                </c:pt>
                <c:pt idx="65">
                  <c:v>0.28604060000000003</c:v>
                </c:pt>
                <c:pt idx="66">
                  <c:v>0.28672179999999997</c:v>
                </c:pt>
                <c:pt idx="67">
                  <c:v>0.28738279999999999</c:v>
                </c:pt>
                <c:pt idx="68">
                  <c:v>0.28779380000000004</c:v>
                </c:pt>
                <c:pt idx="69">
                  <c:v>0.28815730000000001</c:v>
                </c:pt>
                <c:pt idx="70">
                  <c:v>0.28890379999999999</c:v>
                </c:pt>
                <c:pt idx="71">
                  <c:v>0.28966320000000007</c:v>
                </c:pt>
                <c:pt idx="72">
                  <c:v>0.29020499999999999</c:v>
                </c:pt>
                <c:pt idx="73">
                  <c:v>0.29063960000000005</c:v>
                </c:pt>
                <c:pt idx="74">
                  <c:v>0.29105300000000006</c:v>
                </c:pt>
                <c:pt idx="75">
                  <c:v>0.29141730000000005</c:v>
                </c:pt>
                <c:pt idx="76">
                  <c:v>0.29186709999999999</c:v>
                </c:pt>
                <c:pt idx="77">
                  <c:v>0.29286960000000001</c:v>
                </c:pt>
                <c:pt idx="78">
                  <c:v>0.29421009999999997</c:v>
                </c:pt>
                <c:pt idx="79">
                  <c:v>0.29509849999999999</c:v>
                </c:pt>
                <c:pt idx="80">
                  <c:v>0.29635340000000004</c:v>
                </c:pt>
                <c:pt idx="81">
                  <c:v>0.29753000000000002</c:v>
                </c:pt>
                <c:pt idx="82">
                  <c:v>0.29887800000000003</c:v>
                </c:pt>
                <c:pt idx="83">
                  <c:v>0.29993240000000004</c:v>
                </c:pt>
                <c:pt idx="84">
                  <c:v>0.30087130000000001</c:v>
                </c:pt>
                <c:pt idx="85">
                  <c:v>0.30194840000000006</c:v>
                </c:pt>
                <c:pt idx="86">
                  <c:v>0.30444670000000001</c:v>
                </c:pt>
                <c:pt idx="87">
                  <c:v>0.306645</c:v>
                </c:pt>
                <c:pt idx="88">
                  <c:v>0.30683830000000006</c:v>
                </c:pt>
                <c:pt idx="89">
                  <c:v>0.30891360000000007</c:v>
                </c:pt>
                <c:pt idx="90">
                  <c:v>0.31077530000000003</c:v>
                </c:pt>
                <c:pt idx="91">
                  <c:v>0.31256129999999999</c:v>
                </c:pt>
                <c:pt idx="92">
                  <c:v>0.31451210000000002</c:v>
                </c:pt>
                <c:pt idx="93">
                  <c:v>0.31613580000000002</c:v>
                </c:pt>
                <c:pt idx="94">
                  <c:v>0.32373690000000005</c:v>
                </c:pt>
                <c:pt idx="95">
                  <c:v>0.32542940000000004</c:v>
                </c:pt>
                <c:pt idx="96">
                  <c:v>0.32997800000000005</c:v>
                </c:pt>
                <c:pt idx="97">
                  <c:v>0.33472099999999999</c:v>
                </c:pt>
                <c:pt idx="98">
                  <c:v>0.34057549999999998</c:v>
                </c:pt>
                <c:pt idx="99">
                  <c:v>0.34401160000000003</c:v>
                </c:pt>
                <c:pt idx="100">
                  <c:v>0.35102709999999998</c:v>
                </c:pt>
                <c:pt idx="101">
                  <c:v>0.35330149999999999</c:v>
                </c:pt>
                <c:pt idx="102">
                  <c:v>0.36162949999999999</c:v>
                </c:pt>
                <c:pt idx="103">
                  <c:v>0.36259089999999999</c:v>
                </c:pt>
                <c:pt idx="104">
                  <c:v>0.37188000000000004</c:v>
                </c:pt>
                <c:pt idx="105">
                  <c:v>0.38116889999999998</c:v>
                </c:pt>
                <c:pt idx="106">
                  <c:v>0.39045760000000002</c:v>
                </c:pt>
                <c:pt idx="107">
                  <c:v>0.3997462</c:v>
                </c:pt>
              </c:numCache>
            </c:numRef>
          </c:xVal>
          <c:yVal>
            <c:numRef>
              <c:f>'934K 3.44atm'!$O$4:$O$491</c:f>
              <c:numCache>
                <c:formatCode>0.00E+00</c:formatCode>
                <c:ptCount val="488"/>
                <c:pt idx="0">
                  <c:v>0</c:v>
                </c:pt>
                <c:pt idx="1">
                  <c:v>6.2952769999999996E-11</c:v>
                </c:pt>
                <c:pt idx="2">
                  <c:v>1.991692E-10</c:v>
                </c:pt>
                <c:pt idx="3">
                  <c:v>4.6329910000000002E-10</c:v>
                </c:pt>
                <c:pt idx="4">
                  <c:v>9.2364889999999997E-10</c:v>
                </c:pt>
                <c:pt idx="5">
                  <c:v>1.677348E-9</c:v>
                </c:pt>
                <c:pt idx="6">
                  <c:v>2.8674429999999999E-9</c:v>
                </c:pt>
                <c:pt idx="7">
                  <c:v>4.7054710000000002E-9</c:v>
                </c:pt>
                <c:pt idx="8">
                  <c:v>7.5070400000000002E-9</c:v>
                </c:pt>
                <c:pt idx="9">
                  <c:v>1.174407E-8</c:v>
                </c:pt>
                <c:pt idx="10">
                  <c:v>1.8125620000000001E-8</c:v>
                </c:pt>
                <c:pt idx="11">
                  <c:v>2.7724649999999999E-8</c:v>
                </c:pt>
                <c:pt idx="12">
                  <c:v>4.21793E-8</c:v>
                </c:pt>
                <c:pt idx="13">
                  <c:v>6.4022599999999995E-8</c:v>
                </c:pt>
                <c:pt idx="14">
                  <c:v>9.7235459999999998E-8</c:v>
                </c:pt>
                <c:pt idx="15">
                  <c:v>1.4819559999999999E-7</c:v>
                </c:pt>
                <c:pt idx="16">
                  <c:v>2.2734009999999999E-7</c:v>
                </c:pt>
                <c:pt idx="17">
                  <c:v>3.5212699999999999E-7</c:v>
                </c:pt>
                <c:pt idx="18">
                  <c:v>5.5229319999999999E-7</c:v>
                </c:pt>
                <c:pt idx="19">
                  <c:v>8.7909359999999995E-7</c:v>
                </c:pt>
                <c:pt idx="20">
                  <c:v>1.421137E-6</c:v>
                </c:pt>
                <c:pt idx="21">
                  <c:v>2.3306720000000001E-6</c:v>
                </c:pt>
                <c:pt idx="22">
                  <c:v>3.8656550000000003E-6</c:v>
                </c:pt>
                <c:pt idx="23">
                  <c:v>6.4543299999999997E-6</c:v>
                </c:pt>
                <c:pt idx="24">
                  <c:v>1.0788559999999999E-5</c:v>
                </c:pt>
                <c:pt idx="25">
                  <c:v>1.7944469999999999E-5</c:v>
                </c:pt>
                <c:pt idx="26">
                  <c:v>2.9503030000000001E-5</c:v>
                </c:pt>
                <c:pt idx="27">
                  <c:v>4.7588810000000002E-5</c:v>
                </c:pt>
                <c:pt idx="28">
                  <c:v>7.4680589999999997E-5</c:v>
                </c:pt>
                <c:pt idx="29">
                  <c:v>1.1307280000000001E-4</c:v>
                </c:pt>
                <c:pt idx="30">
                  <c:v>1.6411369999999999E-4</c:v>
                </c:pt>
                <c:pt idx="31">
                  <c:v>2.276872E-4</c:v>
                </c:pt>
                <c:pt idx="32">
                  <c:v>3.0234860000000001E-4</c:v>
                </c:pt>
                <c:pt idx="33">
                  <c:v>3.8599050000000002E-4</c:v>
                </c:pt>
                <c:pt idx="34">
                  <c:v>4.7653730000000002E-4</c:v>
                </c:pt>
                <c:pt idx="35">
                  <c:v>5.7234059999999995E-4</c:v>
                </c:pt>
                <c:pt idx="36">
                  <c:v>6.7226950000000003E-4</c:v>
                </c:pt>
                <c:pt idx="37">
                  <c:v>7.7563890000000003E-4</c:v>
                </c:pt>
                <c:pt idx="38">
                  <c:v>8.8209159999999998E-4</c:v>
                </c:pt>
                <c:pt idx="39">
                  <c:v>9.9149429999999998E-4</c:v>
                </c:pt>
                <c:pt idx="40">
                  <c:v>1.1038619999999999E-3</c:v>
                </c:pt>
                <c:pt idx="41">
                  <c:v>1.2193099999999999E-3</c:v>
                </c:pt>
                <c:pt idx="42">
                  <c:v>1.338026E-3</c:v>
                </c:pt>
                <c:pt idx="43">
                  <c:v>1.460261E-3</c:v>
                </c:pt>
                <c:pt idx="44">
                  <c:v>1.5863229999999999E-3</c:v>
                </c:pt>
                <c:pt idx="45">
                  <c:v>1.716586E-3</c:v>
                </c:pt>
                <c:pt idx="46">
                  <c:v>1.8515059999999999E-3</c:v>
                </c:pt>
                <c:pt idx="47">
                  <c:v>1.991638E-3</c:v>
                </c:pt>
                <c:pt idx="48">
                  <c:v>2.1376770000000002E-3</c:v>
                </c:pt>
                <c:pt idx="49">
                  <c:v>2.2905080000000001E-3</c:v>
                </c:pt>
                <c:pt idx="50">
                  <c:v>2.451291E-3</c:v>
                </c:pt>
                <c:pt idx="51">
                  <c:v>2.6216049999999999E-3</c:v>
                </c:pt>
                <c:pt idx="52">
                  <c:v>2.8036990000000002E-3</c:v>
                </c:pt>
                <c:pt idx="53">
                  <c:v>3.000997E-3</c:v>
                </c:pt>
                <c:pt idx="54">
                  <c:v>3.2192089999999998E-3</c:v>
                </c:pt>
                <c:pt idx="55">
                  <c:v>3.469363E-3</c:v>
                </c:pt>
                <c:pt idx="56">
                  <c:v>3.7098809999999999E-3</c:v>
                </c:pt>
                <c:pt idx="57">
                  <c:v>3.779148E-3</c:v>
                </c:pt>
                <c:pt idx="58">
                  <c:v>3.9766699999999999E-3</c:v>
                </c:pt>
                <c:pt idx="59">
                  <c:v>4.1595549999999997E-3</c:v>
                </c:pt>
                <c:pt idx="60">
                  <c:v>4.2764489999999999E-3</c:v>
                </c:pt>
                <c:pt idx="61">
                  <c:v>4.5242920000000001E-3</c:v>
                </c:pt>
                <c:pt idx="62">
                  <c:v>4.8462109999999996E-3</c:v>
                </c:pt>
                <c:pt idx="63">
                  <c:v>5.2051729999999996E-3</c:v>
                </c:pt>
                <c:pt idx="64">
                  <c:v>5.5576979999999998E-3</c:v>
                </c:pt>
                <c:pt idx="65">
                  <c:v>5.8670830000000004E-3</c:v>
                </c:pt>
                <c:pt idx="66">
                  <c:v>6.2350740000000002E-3</c:v>
                </c:pt>
                <c:pt idx="67">
                  <c:v>6.6321829999999998E-3</c:v>
                </c:pt>
                <c:pt idx="68">
                  <c:v>6.8900039999999999E-3</c:v>
                </c:pt>
                <c:pt idx="69">
                  <c:v>7.1189560000000001E-3</c:v>
                </c:pt>
                <c:pt idx="70">
                  <c:v>7.5729450000000002E-3</c:v>
                </c:pt>
                <c:pt idx="71">
                  <c:v>7.9875980000000003E-3</c:v>
                </c:pt>
                <c:pt idx="72">
                  <c:v>8.2449870000000005E-3</c:v>
                </c:pt>
                <c:pt idx="73">
                  <c:v>8.4272840000000002E-3</c:v>
                </c:pt>
                <c:pt idx="74">
                  <c:v>8.5815309999999999E-3</c:v>
                </c:pt>
                <c:pt idx="75">
                  <c:v>8.7030400000000004E-3</c:v>
                </c:pt>
                <c:pt idx="76">
                  <c:v>8.8361619999999998E-3</c:v>
                </c:pt>
                <c:pt idx="77">
                  <c:v>9.0762140000000009E-3</c:v>
                </c:pt>
                <c:pt idx="78">
                  <c:v>9.3057890000000001E-3</c:v>
                </c:pt>
                <c:pt idx="79">
                  <c:v>9.4178109999999999E-3</c:v>
                </c:pt>
                <c:pt idx="80">
                  <c:v>9.5390470000000002E-3</c:v>
                </c:pt>
                <c:pt idx="81">
                  <c:v>9.6248940000000002E-3</c:v>
                </c:pt>
                <c:pt idx="82">
                  <c:v>9.7004329999999996E-3</c:v>
                </c:pt>
                <c:pt idx="83">
                  <c:v>9.7472970000000003E-3</c:v>
                </c:pt>
                <c:pt idx="84">
                  <c:v>9.7822459999999996E-3</c:v>
                </c:pt>
                <c:pt idx="85">
                  <c:v>9.8161780000000001E-3</c:v>
                </c:pt>
                <c:pt idx="86">
                  <c:v>9.8764950000000008E-3</c:v>
                </c:pt>
                <c:pt idx="87">
                  <c:v>9.915007E-3</c:v>
                </c:pt>
                <c:pt idx="88">
                  <c:v>9.9179149999999994E-3</c:v>
                </c:pt>
                <c:pt idx="89">
                  <c:v>9.9453600000000003E-3</c:v>
                </c:pt>
                <c:pt idx="90">
                  <c:v>9.9652089999999992E-3</c:v>
                </c:pt>
                <c:pt idx="91">
                  <c:v>9.9810479999999993E-3</c:v>
                </c:pt>
                <c:pt idx="92">
                  <c:v>9.9955649999999997E-3</c:v>
                </c:pt>
                <c:pt idx="93">
                  <c:v>1.000588E-2</c:v>
                </c:pt>
                <c:pt idx="94">
                  <c:v>1.0039899999999999E-2</c:v>
                </c:pt>
                <c:pt idx="95">
                  <c:v>1.004527E-2</c:v>
                </c:pt>
                <c:pt idx="96">
                  <c:v>1.0057139999999999E-2</c:v>
                </c:pt>
                <c:pt idx="97">
                  <c:v>1.006655E-2</c:v>
                </c:pt>
                <c:pt idx="98">
                  <c:v>1.0075300000000001E-2</c:v>
                </c:pt>
                <c:pt idx="99">
                  <c:v>1.0079360000000001E-2</c:v>
                </c:pt>
                <c:pt idx="100">
                  <c:v>1.008592E-2</c:v>
                </c:pt>
                <c:pt idx="101">
                  <c:v>1.008765E-2</c:v>
                </c:pt>
                <c:pt idx="102">
                  <c:v>1.0092790000000001E-2</c:v>
                </c:pt>
                <c:pt idx="103">
                  <c:v>1.009328E-2</c:v>
                </c:pt>
                <c:pt idx="104">
                  <c:v>1.009727E-2</c:v>
                </c:pt>
                <c:pt idx="105">
                  <c:v>1.010019E-2</c:v>
                </c:pt>
                <c:pt idx="106">
                  <c:v>1.0102399999999999E-2</c:v>
                </c:pt>
                <c:pt idx="107">
                  <c:v>1.0104119999999999E-2</c:v>
                </c:pt>
                <c:pt idx="108">
                  <c:v>1.010549E-2</c:v>
                </c:pt>
                <c:pt idx="109">
                  <c:v>1.010662E-2</c:v>
                </c:pt>
                <c:pt idx="110">
                  <c:v>1.010757E-2</c:v>
                </c:pt>
                <c:pt idx="111">
                  <c:v>1.01084E-2</c:v>
                </c:pt>
                <c:pt idx="112">
                  <c:v>1.0109119999999999E-2</c:v>
                </c:pt>
                <c:pt idx="113">
                  <c:v>1.0109780000000001E-2</c:v>
                </c:pt>
                <c:pt idx="114">
                  <c:v>1.011037E-2</c:v>
                </c:pt>
                <c:pt idx="115">
                  <c:v>1.0110920000000001E-2</c:v>
                </c:pt>
                <c:pt idx="116">
                  <c:v>1.0111439999999999E-2</c:v>
                </c:pt>
                <c:pt idx="117">
                  <c:v>1.011192E-2</c:v>
                </c:pt>
                <c:pt idx="118">
                  <c:v>1.0112380000000001E-2</c:v>
                </c:pt>
                <c:pt idx="119">
                  <c:v>1.011282E-2</c:v>
                </c:pt>
                <c:pt idx="120">
                  <c:v>1.0113240000000001E-2</c:v>
                </c:pt>
                <c:pt idx="121">
                  <c:v>1.011365E-2</c:v>
                </c:pt>
                <c:pt idx="122">
                  <c:v>1.0114039999999999E-2</c:v>
                </c:pt>
                <c:pt idx="123">
                  <c:v>1.0114410000000001E-2</c:v>
                </c:pt>
                <c:pt idx="124">
                  <c:v>1.011478E-2</c:v>
                </c:pt>
                <c:pt idx="125">
                  <c:v>1.011513E-2</c:v>
                </c:pt>
                <c:pt idx="126">
                  <c:v>1.011547E-2</c:v>
                </c:pt>
                <c:pt idx="127">
                  <c:v>1.0115809999999999E-2</c:v>
                </c:pt>
                <c:pt idx="128">
                  <c:v>1.0116129999999999E-2</c:v>
                </c:pt>
                <c:pt idx="129">
                  <c:v>1.0116450000000001E-2</c:v>
                </c:pt>
                <c:pt idx="130">
                  <c:v>1.0116750000000001E-2</c:v>
                </c:pt>
                <c:pt idx="131">
                  <c:v>1.0117060000000001E-2</c:v>
                </c:pt>
                <c:pt idx="132">
                  <c:v>1.0117350000000001E-2</c:v>
                </c:pt>
                <c:pt idx="133">
                  <c:v>1.0117640000000001E-2</c:v>
                </c:pt>
                <c:pt idx="134">
                  <c:v>1.0117920000000001E-2</c:v>
                </c:pt>
                <c:pt idx="135">
                  <c:v>1.0118190000000001E-2</c:v>
                </c:pt>
                <c:pt idx="136">
                  <c:v>1.0118459999999999E-2</c:v>
                </c:pt>
                <c:pt idx="137">
                  <c:v>1.0118719999999999E-2</c:v>
                </c:pt>
                <c:pt idx="138">
                  <c:v>1.011898E-2</c:v>
                </c:pt>
                <c:pt idx="139">
                  <c:v>1.011923E-2</c:v>
                </c:pt>
                <c:pt idx="140">
                  <c:v>1.011948E-2</c:v>
                </c:pt>
                <c:pt idx="141">
                  <c:v>1.011972E-2</c:v>
                </c:pt>
                <c:pt idx="142">
                  <c:v>1.0119960000000001E-2</c:v>
                </c:pt>
                <c:pt idx="143">
                  <c:v>1.0120189999999999E-2</c:v>
                </c:pt>
                <c:pt idx="144">
                  <c:v>1.012042E-2</c:v>
                </c:pt>
                <c:pt idx="145">
                  <c:v>1.012064E-2</c:v>
                </c:pt>
                <c:pt idx="146">
                  <c:v>1.0120860000000001E-2</c:v>
                </c:pt>
                <c:pt idx="147">
                  <c:v>1.0121079999999999E-2</c:v>
                </c:pt>
                <c:pt idx="148">
                  <c:v>1.012129E-2</c:v>
                </c:pt>
                <c:pt idx="149">
                  <c:v>1.01215E-2</c:v>
                </c:pt>
                <c:pt idx="150">
                  <c:v>1.0121710000000001E-2</c:v>
                </c:pt>
                <c:pt idx="151">
                  <c:v>1.012191E-2</c:v>
                </c:pt>
                <c:pt idx="152">
                  <c:v>1.012211E-2</c:v>
                </c:pt>
                <c:pt idx="153">
                  <c:v>1.0122300000000001E-2</c:v>
                </c:pt>
                <c:pt idx="154">
                  <c:v>1.01225E-2</c:v>
                </c:pt>
                <c:pt idx="155">
                  <c:v>1.012269E-2</c:v>
                </c:pt>
                <c:pt idx="156">
                  <c:v>1.0122870000000001E-2</c:v>
                </c:pt>
                <c:pt idx="157">
                  <c:v>1.012306E-2</c:v>
                </c:pt>
                <c:pt idx="158">
                  <c:v>1.012324E-2</c:v>
                </c:pt>
                <c:pt idx="159">
                  <c:v>1.0123419999999999E-2</c:v>
                </c:pt>
                <c:pt idx="160">
                  <c:v>1.012359E-2</c:v>
                </c:pt>
                <c:pt idx="161">
                  <c:v>1.0123760000000001E-2</c:v>
                </c:pt>
                <c:pt idx="162">
                  <c:v>1.012393E-2</c:v>
                </c:pt>
                <c:pt idx="163">
                  <c:v>1.01241E-2</c:v>
                </c:pt>
                <c:pt idx="164">
                  <c:v>1.0124269999999999E-2</c:v>
                </c:pt>
                <c:pt idx="165">
                  <c:v>1.012443E-2</c:v>
                </c:pt>
                <c:pt idx="166">
                  <c:v>1.0124589999999999E-2</c:v>
                </c:pt>
                <c:pt idx="167">
                  <c:v>1.012475E-2</c:v>
                </c:pt>
                <c:pt idx="168">
                  <c:v>1.0124910000000001E-2</c:v>
                </c:pt>
                <c:pt idx="169">
                  <c:v>1.012506E-2</c:v>
                </c:pt>
                <c:pt idx="170">
                  <c:v>1.0125220000000001E-2</c:v>
                </c:pt>
                <c:pt idx="171">
                  <c:v>1.012537E-2</c:v>
                </c:pt>
                <c:pt idx="172">
                  <c:v>1.0125520000000001E-2</c:v>
                </c:pt>
                <c:pt idx="173">
                  <c:v>1.012566E-2</c:v>
                </c:pt>
                <c:pt idx="174">
                  <c:v>1.0125810000000001E-2</c:v>
                </c:pt>
                <c:pt idx="175">
                  <c:v>1.012595E-2</c:v>
                </c:pt>
                <c:pt idx="176">
                  <c:v>1.0126090000000001E-2</c:v>
                </c:pt>
                <c:pt idx="177">
                  <c:v>1.012623E-2</c:v>
                </c:pt>
                <c:pt idx="178">
                  <c:v>1.0126370000000001E-2</c:v>
                </c:pt>
                <c:pt idx="179">
                  <c:v>1.01265E-2</c:v>
                </c:pt>
                <c:pt idx="180">
                  <c:v>1.0126639999999999E-2</c:v>
                </c:pt>
                <c:pt idx="181">
                  <c:v>1.012677E-2</c:v>
                </c:pt>
                <c:pt idx="182">
                  <c:v>1.0126899999999999E-2</c:v>
                </c:pt>
                <c:pt idx="183">
                  <c:v>1.012703E-2</c:v>
                </c:pt>
                <c:pt idx="184">
                  <c:v>1.012716E-2</c:v>
                </c:pt>
                <c:pt idx="185">
                  <c:v>1.0127290000000001E-2</c:v>
                </c:pt>
                <c:pt idx="186">
                  <c:v>1.012741E-2</c:v>
                </c:pt>
                <c:pt idx="187">
                  <c:v>1.0127540000000001E-2</c:v>
                </c:pt>
                <c:pt idx="188">
                  <c:v>1.012766E-2</c:v>
                </c:pt>
                <c:pt idx="189">
                  <c:v>1.0127779999999999E-2</c:v>
                </c:pt>
                <c:pt idx="190">
                  <c:v>1.01279E-2</c:v>
                </c:pt>
                <c:pt idx="191">
                  <c:v>1.012802E-2</c:v>
                </c:pt>
                <c:pt idx="192">
                  <c:v>1.0128140000000001E-2</c:v>
                </c:pt>
                <c:pt idx="193">
                  <c:v>1.012825E-2</c:v>
                </c:pt>
                <c:pt idx="194">
                  <c:v>1.0128369999999999E-2</c:v>
                </c:pt>
                <c:pt idx="195">
                  <c:v>1.012848E-2</c:v>
                </c:pt>
                <c:pt idx="196">
                  <c:v>1.012859E-2</c:v>
                </c:pt>
                <c:pt idx="197">
                  <c:v>1.0128710000000001E-2</c:v>
                </c:pt>
                <c:pt idx="198">
                  <c:v>1.012882E-2</c:v>
                </c:pt>
                <c:pt idx="199">
                  <c:v>1.012892E-2</c:v>
                </c:pt>
                <c:pt idx="200">
                  <c:v>1.0129030000000001E-2</c:v>
                </c:pt>
                <c:pt idx="201">
                  <c:v>1.012914E-2</c:v>
                </c:pt>
                <c:pt idx="202">
                  <c:v>1.0129249999999999E-2</c:v>
                </c:pt>
                <c:pt idx="203">
                  <c:v>1.0129350000000001E-2</c:v>
                </c:pt>
                <c:pt idx="204">
                  <c:v>1.012945E-2</c:v>
                </c:pt>
                <c:pt idx="205">
                  <c:v>1.0129559999999999E-2</c:v>
                </c:pt>
                <c:pt idx="206">
                  <c:v>1.012966E-2</c:v>
                </c:pt>
                <c:pt idx="207">
                  <c:v>1.012976E-2</c:v>
                </c:pt>
                <c:pt idx="208">
                  <c:v>1.0129859999999999E-2</c:v>
                </c:pt>
                <c:pt idx="209">
                  <c:v>1.012996E-2</c:v>
                </c:pt>
                <c:pt idx="210">
                  <c:v>1.013005E-2</c:v>
                </c:pt>
                <c:pt idx="211">
                  <c:v>1.0130149999999999E-2</c:v>
                </c:pt>
                <c:pt idx="212">
                  <c:v>1.013025E-2</c:v>
                </c:pt>
                <c:pt idx="213">
                  <c:v>1.013034E-2</c:v>
                </c:pt>
                <c:pt idx="214">
                  <c:v>1.0130439999999999E-2</c:v>
                </c:pt>
                <c:pt idx="215">
                  <c:v>1.013053E-2</c:v>
                </c:pt>
                <c:pt idx="216">
                  <c:v>1.013062E-2</c:v>
                </c:pt>
                <c:pt idx="217">
                  <c:v>1.0130709999999999E-2</c:v>
                </c:pt>
                <c:pt idx="218">
                  <c:v>1.0130800000000001E-2</c:v>
                </c:pt>
                <c:pt idx="219">
                  <c:v>1.013089E-2</c:v>
                </c:pt>
                <c:pt idx="220">
                  <c:v>1.0130979999999999E-2</c:v>
                </c:pt>
                <c:pt idx="221">
                  <c:v>1.0131070000000001E-2</c:v>
                </c:pt>
                <c:pt idx="222">
                  <c:v>1.013116E-2</c:v>
                </c:pt>
                <c:pt idx="223">
                  <c:v>1.013125E-2</c:v>
                </c:pt>
                <c:pt idx="224">
                  <c:v>1.0131329999999999E-2</c:v>
                </c:pt>
                <c:pt idx="225">
                  <c:v>1.013142E-2</c:v>
                </c:pt>
                <c:pt idx="226">
                  <c:v>1.01315E-2</c:v>
                </c:pt>
                <c:pt idx="227">
                  <c:v>1.0131589999999999E-2</c:v>
                </c:pt>
                <c:pt idx="228">
                  <c:v>1.0131670000000001E-2</c:v>
                </c:pt>
                <c:pt idx="229">
                  <c:v>1.013175E-2</c:v>
                </c:pt>
                <c:pt idx="230">
                  <c:v>1.013183E-2</c:v>
                </c:pt>
                <c:pt idx="231">
                  <c:v>1.0131909999999999E-2</c:v>
                </c:pt>
                <c:pt idx="232">
                  <c:v>1.013199E-2</c:v>
                </c:pt>
                <c:pt idx="233">
                  <c:v>1.013207E-2</c:v>
                </c:pt>
                <c:pt idx="234">
                  <c:v>1.0132149999999999E-2</c:v>
                </c:pt>
                <c:pt idx="235">
                  <c:v>1.0132230000000001E-2</c:v>
                </c:pt>
                <c:pt idx="236">
                  <c:v>1.013231E-2</c:v>
                </c:pt>
                <c:pt idx="237">
                  <c:v>1.013239E-2</c:v>
                </c:pt>
                <c:pt idx="238">
                  <c:v>1.013232E-2</c:v>
                </c:pt>
                <c:pt idx="239">
                  <c:v>1.01324E-2</c:v>
                </c:pt>
                <c:pt idx="240">
                  <c:v>1.0132469999999999E-2</c:v>
                </c:pt>
                <c:pt idx="241">
                  <c:v>1.0132550000000001E-2</c:v>
                </c:pt>
                <c:pt idx="242">
                  <c:v>1.013263E-2</c:v>
                </c:pt>
                <c:pt idx="243">
                  <c:v>1.013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6DC-4F7F-9086-0E3F329F165C}"/>
            </c:ext>
          </c:extLst>
        </c:ser>
        <c:ser>
          <c:idx val="6"/>
          <c:order val="6"/>
          <c:tx>
            <c:strRef>
              <c:f>'934K 3.44atm'!$S$1</c:f>
              <c:strCache>
                <c:ptCount val="1"/>
                <c:pt idx="0">
                  <c:v>H2-AramcoMech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934K 3.44atm'!$Q$4:$Q$246</c:f>
              <c:numCache>
                <c:formatCode>0.00E+00</c:formatCode>
                <c:ptCount val="243"/>
                <c:pt idx="0">
                  <c:v>-0.23</c:v>
                </c:pt>
                <c:pt idx="1">
                  <c:v>-0.22</c:v>
                </c:pt>
                <c:pt idx="2">
                  <c:v>-0.21000000000000002</c:v>
                </c:pt>
                <c:pt idx="3">
                  <c:v>-0.2</c:v>
                </c:pt>
                <c:pt idx="4">
                  <c:v>-0.19</c:v>
                </c:pt>
                <c:pt idx="5">
                  <c:v>-0.18</c:v>
                </c:pt>
                <c:pt idx="6">
                  <c:v>-0.17</c:v>
                </c:pt>
                <c:pt idx="7">
                  <c:v>-0.16</c:v>
                </c:pt>
                <c:pt idx="8">
                  <c:v>-0.15000000000000002</c:v>
                </c:pt>
                <c:pt idx="9">
                  <c:v>-0.14000000000000001</c:v>
                </c:pt>
                <c:pt idx="10">
                  <c:v>-0.13</c:v>
                </c:pt>
                <c:pt idx="11">
                  <c:v>-0.12000000000000001</c:v>
                </c:pt>
                <c:pt idx="12">
                  <c:v>-0.11000000000000001</c:v>
                </c:pt>
                <c:pt idx="13">
                  <c:v>-0.1</c:v>
                </c:pt>
                <c:pt idx="14">
                  <c:v>-0.09</c:v>
                </c:pt>
                <c:pt idx="15">
                  <c:v>-8.0000000000000016E-2</c:v>
                </c:pt>
                <c:pt idx="16">
                  <c:v>-7.0000000000000007E-2</c:v>
                </c:pt>
                <c:pt idx="17">
                  <c:v>-0.06</c:v>
                </c:pt>
                <c:pt idx="18">
                  <c:v>-5.0000000000000017E-2</c:v>
                </c:pt>
                <c:pt idx="19">
                  <c:v>-4.0000100000000011E-2</c:v>
                </c:pt>
                <c:pt idx="20">
                  <c:v>-3.0000100000000002E-2</c:v>
                </c:pt>
                <c:pt idx="21">
                  <c:v>-2.0000100000000021E-2</c:v>
                </c:pt>
                <c:pt idx="22">
                  <c:v>-1.0000200000000015E-2</c:v>
                </c:pt>
                <c:pt idx="23">
                  <c:v>-3.000000000086267E-7</c:v>
                </c:pt>
                <c:pt idx="24">
                  <c:v>9.9994999999999945E-3</c:v>
                </c:pt>
                <c:pt idx="25">
                  <c:v>1.9999199999999995E-2</c:v>
                </c:pt>
                <c:pt idx="26">
                  <c:v>2.9998700000000017E-2</c:v>
                </c:pt>
                <c:pt idx="27">
                  <c:v>3.9997900000000003E-2</c:v>
                </c:pt>
                <c:pt idx="28">
                  <c:v>4.9996699999999977E-2</c:v>
                </c:pt>
                <c:pt idx="29">
                  <c:v>5.9994699999999984E-2</c:v>
                </c:pt>
                <c:pt idx="30">
                  <c:v>6.9991600000000015E-2</c:v>
                </c:pt>
                <c:pt idx="31">
                  <c:v>7.9986799999999997E-2</c:v>
                </c:pt>
                <c:pt idx="32">
                  <c:v>8.9979499999999962E-2</c:v>
                </c:pt>
                <c:pt idx="33">
                  <c:v>9.7975100000000009E-2</c:v>
                </c:pt>
                <c:pt idx="34">
                  <c:v>9.9968499999999988E-2</c:v>
                </c:pt>
                <c:pt idx="35">
                  <c:v>0.10995269999999999</c:v>
                </c:pt>
                <c:pt idx="36">
                  <c:v>0.11990199999999998</c:v>
                </c:pt>
                <c:pt idx="37">
                  <c:v>0.11993079999999998</c:v>
                </c:pt>
                <c:pt idx="38">
                  <c:v>0.12990169999999998</c:v>
                </c:pt>
                <c:pt idx="39">
                  <c:v>0.13986429999999997</c:v>
                </c:pt>
                <c:pt idx="40">
                  <c:v>0.14981789999999998</c:v>
                </c:pt>
                <c:pt idx="41">
                  <c:v>0.15976179999999998</c:v>
                </c:pt>
                <c:pt idx="42">
                  <c:v>0.16969539999999997</c:v>
                </c:pt>
                <c:pt idx="43">
                  <c:v>0.17961829999999998</c:v>
                </c:pt>
                <c:pt idx="44">
                  <c:v>0.1895299</c:v>
                </c:pt>
                <c:pt idx="45">
                  <c:v>0.19942960000000001</c:v>
                </c:pt>
                <c:pt idx="46">
                  <c:v>0.20754259999999999</c:v>
                </c:pt>
                <c:pt idx="47">
                  <c:v>0.209317</c:v>
                </c:pt>
                <c:pt idx="48">
                  <c:v>0.2185136</c:v>
                </c:pt>
                <c:pt idx="49">
                  <c:v>0.2191911</c:v>
                </c:pt>
                <c:pt idx="50">
                  <c:v>0.22541749999999997</c:v>
                </c:pt>
                <c:pt idx="51">
                  <c:v>0.22905129999999999</c:v>
                </c:pt>
                <c:pt idx="52">
                  <c:v>0.23889629999999998</c:v>
                </c:pt>
                <c:pt idx="53">
                  <c:v>0.2487249</c:v>
                </c:pt>
                <c:pt idx="54">
                  <c:v>0.25853490000000001</c:v>
                </c:pt>
                <c:pt idx="55">
                  <c:v>0.266015</c:v>
                </c:pt>
                <c:pt idx="56">
                  <c:v>0.26832330000000004</c:v>
                </c:pt>
                <c:pt idx="57">
                  <c:v>0.27263800000000005</c:v>
                </c:pt>
                <c:pt idx="58">
                  <c:v>0.2755843</c:v>
                </c:pt>
                <c:pt idx="59">
                  <c:v>0.27771080000000004</c:v>
                </c:pt>
                <c:pt idx="60">
                  <c:v>0.2780823</c:v>
                </c:pt>
                <c:pt idx="61">
                  <c:v>0.27968579999999998</c:v>
                </c:pt>
                <c:pt idx="62">
                  <c:v>0.28104510000000005</c:v>
                </c:pt>
                <c:pt idx="63">
                  <c:v>0.28208699999999998</c:v>
                </c:pt>
                <c:pt idx="64">
                  <c:v>0.28288579999999997</c:v>
                </c:pt>
                <c:pt idx="65">
                  <c:v>0.28353119999999998</c:v>
                </c:pt>
                <c:pt idx="66">
                  <c:v>0.28406370000000003</c:v>
                </c:pt>
                <c:pt idx="67">
                  <c:v>0.2845377</c:v>
                </c:pt>
                <c:pt idx="68">
                  <c:v>0.28512080000000006</c:v>
                </c:pt>
                <c:pt idx="69">
                  <c:v>0.28537869999999999</c:v>
                </c:pt>
                <c:pt idx="70">
                  <c:v>0.28578510000000001</c:v>
                </c:pt>
                <c:pt idx="71">
                  <c:v>0.28650690000000001</c:v>
                </c:pt>
                <c:pt idx="72">
                  <c:v>0.28736660000000003</c:v>
                </c:pt>
                <c:pt idx="73">
                  <c:v>0.28768830000000001</c:v>
                </c:pt>
                <c:pt idx="74">
                  <c:v>0.28796770000000005</c:v>
                </c:pt>
                <c:pt idx="75">
                  <c:v>0.28852420000000001</c:v>
                </c:pt>
                <c:pt idx="76">
                  <c:v>0.28904740000000007</c:v>
                </c:pt>
                <c:pt idx="77">
                  <c:v>0.28944310000000006</c:v>
                </c:pt>
                <c:pt idx="78">
                  <c:v>0.28996920000000004</c:v>
                </c:pt>
                <c:pt idx="79">
                  <c:v>0.2900085</c:v>
                </c:pt>
                <c:pt idx="80">
                  <c:v>0.29052710000000004</c:v>
                </c:pt>
                <c:pt idx="81">
                  <c:v>0.29159449999999998</c:v>
                </c:pt>
                <c:pt idx="82">
                  <c:v>0.29299750000000002</c:v>
                </c:pt>
                <c:pt idx="83">
                  <c:v>0.29460969999999997</c:v>
                </c:pt>
                <c:pt idx="84">
                  <c:v>0.29586089999999998</c:v>
                </c:pt>
                <c:pt idx="85">
                  <c:v>0.29701710000000003</c:v>
                </c:pt>
                <c:pt idx="86">
                  <c:v>0.29802879999999998</c:v>
                </c:pt>
                <c:pt idx="87">
                  <c:v>0.29892600000000003</c:v>
                </c:pt>
                <c:pt idx="88">
                  <c:v>0.29982320000000007</c:v>
                </c:pt>
                <c:pt idx="89">
                  <c:v>0.30072019999999999</c:v>
                </c:pt>
                <c:pt idx="90">
                  <c:v>0.30204629999999999</c:v>
                </c:pt>
                <c:pt idx="91">
                  <c:v>0.3034675</c:v>
                </c:pt>
                <c:pt idx="92">
                  <c:v>0.30386769999999996</c:v>
                </c:pt>
                <c:pt idx="93">
                  <c:v>0.30631949999999997</c:v>
                </c:pt>
                <c:pt idx="94">
                  <c:v>0.31043319999999996</c:v>
                </c:pt>
                <c:pt idx="95">
                  <c:v>0.31561660000000002</c:v>
                </c:pt>
                <c:pt idx="96">
                  <c:v>0.3225886</c:v>
                </c:pt>
                <c:pt idx="97">
                  <c:v>0.32491159999999997</c:v>
                </c:pt>
                <c:pt idx="98">
                  <c:v>0.32987940000000004</c:v>
                </c:pt>
                <c:pt idx="99">
                  <c:v>0.33420550000000004</c:v>
                </c:pt>
                <c:pt idx="100">
                  <c:v>0.34349879999999999</c:v>
                </c:pt>
                <c:pt idx="101">
                  <c:v>0.35279159999999998</c:v>
                </c:pt>
                <c:pt idx="102">
                  <c:v>0.36208430000000003</c:v>
                </c:pt>
                <c:pt idx="103">
                  <c:v>0.3713767</c:v>
                </c:pt>
                <c:pt idx="104">
                  <c:v>0.38066900000000004</c:v>
                </c:pt>
                <c:pt idx="105">
                  <c:v>0.38996110000000006</c:v>
                </c:pt>
                <c:pt idx="106">
                  <c:v>0.39925319999999997</c:v>
                </c:pt>
                <c:pt idx="107">
                  <c:v>0.40854520000000005</c:v>
                </c:pt>
                <c:pt idx="108">
                  <c:v>0.41783710000000007</c:v>
                </c:pt>
                <c:pt idx="109">
                  <c:v>0.42712890000000003</c:v>
                </c:pt>
                <c:pt idx="110">
                  <c:v>0.43642069999999999</c:v>
                </c:pt>
                <c:pt idx="111">
                  <c:v>0.44571240000000001</c:v>
                </c:pt>
                <c:pt idx="112">
                  <c:v>0.45500399999999996</c:v>
                </c:pt>
                <c:pt idx="113">
                  <c:v>0.46429560000000003</c:v>
                </c:pt>
                <c:pt idx="114">
                  <c:v>0.47358719999999999</c:v>
                </c:pt>
                <c:pt idx="115">
                  <c:v>0.48287869999999999</c:v>
                </c:pt>
                <c:pt idx="116">
                  <c:v>0.49217010000000005</c:v>
                </c:pt>
                <c:pt idx="117">
                  <c:v>0.5014615</c:v>
                </c:pt>
                <c:pt idx="118">
                  <c:v>0.51075280000000001</c:v>
                </c:pt>
                <c:pt idx="119">
                  <c:v>0.52004410000000001</c:v>
                </c:pt>
                <c:pt idx="120">
                  <c:v>0.52933540000000001</c:v>
                </c:pt>
                <c:pt idx="121">
                  <c:v>0.53862660000000007</c:v>
                </c:pt>
                <c:pt idx="122">
                  <c:v>0.54791780000000001</c:v>
                </c:pt>
                <c:pt idx="123">
                  <c:v>0.55720890000000001</c:v>
                </c:pt>
                <c:pt idx="124">
                  <c:v>0.5665</c:v>
                </c:pt>
                <c:pt idx="125">
                  <c:v>0.5757911</c:v>
                </c:pt>
                <c:pt idx="126">
                  <c:v>0.58508210000000005</c:v>
                </c:pt>
                <c:pt idx="127">
                  <c:v>0.59437309999999999</c:v>
                </c:pt>
                <c:pt idx="128">
                  <c:v>0.60366399999999998</c:v>
                </c:pt>
                <c:pt idx="129">
                  <c:v>0.61295489999999997</c:v>
                </c:pt>
                <c:pt idx="130">
                  <c:v>0.62224580000000007</c:v>
                </c:pt>
                <c:pt idx="131">
                  <c:v>0.6315366</c:v>
                </c:pt>
                <c:pt idx="132">
                  <c:v>0.64082749999999999</c:v>
                </c:pt>
                <c:pt idx="133">
                  <c:v>0.65011819999999998</c:v>
                </c:pt>
                <c:pt idx="134">
                  <c:v>0.65940900000000002</c:v>
                </c:pt>
                <c:pt idx="135">
                  <c:v>0.66869970000000001</c:v>
                </c:pt>
                <c:pt idx="136">
                  <c:v>0.67799039999999999</c:v>
                </c:pt>
                <c:pt idx="137">
                  <c:v>0.68728109999999998</c:v>
                </c:pt>
                <c:pt idx="138">
                  <c:v>0.69657170000000002</c:v>
                </c:pt>
                <c:pt idx="139">
                  <c:v>0.70586230000000005</c:v>
                </c:pt>
                <c:pt idx="140">
                  <c:v>0.71515289999999998</c:v>
                </c:pt>
                <c:pt idx="141">
                  <c:v>0.72444350000000002</c:v>
                </c:pt>
                <c:pt idx="142">
                  <c:v>0.733734</c:v>
                </c:pt>
                <c:pt idx="143">
                  <c:v>0.74302449999999998</c:v>
                </c:pt>
                <c:pt idx="144">
                  <c:v>0.75231500000000007</c:v>
                </c:pt>
                <c:pt idx="145">
                  <c:v>0.76160539999999999</c:v>
                </c:pt>
                <c:pt idx="146">
                  <c:v>0.77089600000000003</c:v>
                </c:pt>
                <c:pt idx="147">
                  <c:v>0.78018600000000005</c:v>
                </c:pt>
                <c:pt idx="148">
                  <c:v>0.78947699999999998</c:v>
                </c:pt>
                <c:pt idx="149">
                  <c:v>0.798767</c:v>
                </c:pt>
                <c:pt idx="150">
                  <c:v>0.80805700000000003</c:v>
                </c:pt>
                <c:pt idx="151">
                  <c:v>0.81734799999999996</c:v>
                </c:pt>
                <c:pt idx="152">
                  <c:v>0.82663799999999998</c:v>
                </c:pt>
                <c:pt idx="153">
                  <c:v>0.835928</c:v>
                </c:pt>
                <c:pt idx="154">
                  <c:v>0.84521800000000002</c:v>
                </c:pt>
                <c:pt idx="155">
                  <c:v>0.85450899999999996</c:v>
                </c:pt>
                <c:pt idx="156">
                  <c:v>0.86379899999999998</c:v>
                </c:pt>
                <c:pt idx="157">
                  <c:v>0.873089</c:v>
                </c:pt>
                <c:pt idx="158">
                  <c:v>0.88237900000000002</c:v>
                </c:pt>
                <c:pt idx="159">
                  <c:v>0.89166900000000004</c:v>
                </c:pt>
                <c:pt idx="160">
                  <c:v>0.90095999999999998</c:v>
                </c:pt>
                <c:pt idx="161">
                  <c:v>0.91025</c:v>
                </c:pt>
                <c:pt idx="162">
                  <c:v>0.91954000000000002</c:v>
                </c:pt>
                <c:pt idx="163">
                  <c:v>0.92883000000000004</c:v>
                </c:pt>
                <c:pt idx="164">
                  <c:v>0.93812000000000006</c:v>
                </c:pt>
                <c:pt idx="165">
                  <c:v>0.94741000000000009</c:v>
                </c:pt>
                <c:pt idx="166">
                  <c:v>0.95670000000000011</c:v>
                </c:pt>
                <c:pt idx="167">
                  <c:v>0.96599000000000013</c:v>
                </c:pt>
                <c:pt idx="168">
                  <c:v>0.97527999999999992</c:v>
                </c:pt>
                <c:pt idx="169">
                  <c:v>0.98456999999999995</c:v>
                </c:pt>
                <c:pt idx="170">
                  <c:v>0.99385999999999997</c:v>
                </c:pt>
                <c:pt idx="171">
                  <c:v>1.00315</c:v>
                </c:pt>
                <c:pt idx="172">
                  <c:v>1.01244</c:v>
                </c:pt>
                <c:pt idx="173">
                  <c:v>1.02173</c:v>
                </c:pt>
                <c:pt idx="174">
                  <c:v>1.0310189999999999</c:v>
                </c:pt>
                <c:pt idx="175">
                  <c:v>1.0403089999999999</c:v>
                </c:pt>
                <c:pt idx="176">
                  <c:v>1.0495989999999999</c:v>
                </c:pt>
                <c:pt idx="177">
                  <c:v>1.058889</c:v>
                </c:pt>
                <c:pt idx="178">
                  <c:v>1.068179</c:v>
                </c:pt>
                <c:pt idx="179">
                  <c:v>1.077469</c:v>
                </c:pt>
                <c:pt idx="180">
                  <c:v>1.0867580000000001</c:v>
                </c:pt>
                <c:pt idx="181">
                  <c:v>1.0960479999999999</c:v>
                </c:pt>
                <c:pt idx="182">
                  <c:v>1.1053379999999999</c:v>
                </c:pt>
                <c:pt idx="183">
                  <c:v>1.114628</c:v>
                </c:pt>
                <c:pt idx="184">
                  <c:v>1.1239170000000001</c:v>
                </c:pt>
                <c:pt idx="185">
                  <c:v>1.1332070000000001</c:v>
                </c:pt>
                <c:pt idx="186">
                  <c:v>1.1424970000000001</c:v>
                </c:pt>
                <c:pt idx="187">
                  <c:v>1.1517870000000001</c:v>
                </c:pt>
                <c:pt idx="188">
                  <c:v>1.161076</c:v>
                </c:pt>
                <c:pt idx="189">
                  <c:v>1.170366</c:v>
                </c:pt>
                <c:pt idx="190">
                  <c:v>1.179656</c:v>
                </c:pt>
                <c:pt idx="191">
                  <c:v>1.1889449999999999</c:v>
                </c:pt>
                <c:pt idx="192">
                  <c:v>1.1982349999999999</c:v>
                </c:pt>
                <c:pt idx="193">
                  <c:v>1.207524</c:v>
                </c:pt>
                <c:pt idx="194">
                  <c:v>1.2168140000000001</c:v>
                </c:pt>
                <c:pt idx="195">
                  <c:v>1.2261040000000001</c:v>
                </c:pt>
                <c:pt idx="196">
                  <c:v>1.235393</c:v>
                </c:pt>
                <c:pt idx="197">
                  <c:v>1.244683</c:v>
                </c:pt>
                <c:pt idx="198">
                  <c:v>1.2539720000000001</c:v>
                </c:pt>
                <c:pt idx="199">
                  <c:v>1.2632620000000001</c:v>
                </c:pt>
                <c:pt idx="200">
                  <c:v>1.272551</c:v>
                </c:pt>
                <c:pt idx="201">
                  <c:v>1.281841</c:v>
                </c:pt>
                <c:pt idx="202">
                  <c:v>1.2911300000000001</c:v>
                </c:pt>
                <c:pt idx="203">
                  <c:v>1.3004199999999999</c:v>
                </c:pt>
                <c:pt idx="204">
                  <c:v>1.309709</c:v>
                </c:pt>
                <c:pt idx="205">
                  <c:v>1.318999</c:v>
                </c:pt>
                <c:pt idx="206">
                  <c:v>1.3282879999999999</c:v>
                </c:pt>
                <c:pt idx="207">
                  <c:v>1.3375779999999999</c:v>
                </c:pt>
                <c:pt idx="208">
                  <c:v>1.346867</c:v>
                </c:pt>
                <c:pt idx="209">
                  <c:v>1.3561570000000001</c:v>
                </c:pt>
                <c:pt idx="210">
                  <c:v>1.3654459999999999</c:v>
                </c:pt>
                <c:pt idx="211">
                  <c:v>1.374735</c:v>
                </c:pt>
                <c:pt idx="212">
                  <c:v>1.3840250000000001</c:v>
                </c:pt>
                <c:pt idx="213">
                  <c:v>1.3933139999999999</c:v>
                </c:pt>
                <c:pt idx="214">
                  <c:v>1.402603</c:v>
                </c:pt>
                <c:pt idx="215">
                  <c:v>1.4118930000000001</c:v>
                </c:pt>
                <c:pt idx="216">
                  <c:v>1.4211819999999999</c:v>
                </c:pt>
                <c:pt idx="217">
                  <c:v>1.430471</c:v>
                </c:pt>
                <c:pt idx="218">
                  <c:v>1.4397610000000001</c:v>
                </c:pt>
                <c:pt idx="219">
                  <c:v>1.4490499999999999</c:v>
                </c:pt>
                <c:pt idx="220">
                  <c:v>1.4583390000000001</c:v>
                </c:pt>
                <c:pt idx="221">
                  <c:v>1.4676290000000001</c:v>
                </c:pt>
                <c:pt idx="222">
                  <c:v>1.476918</c:v>
                </c:pt>
                <c:pt idx="223">
                  <c:v>1.4862070000000001</c:v>
                </c:pt>
                <c:pt idx="224">
                  <c:v>1.4954970000000001</c:v>
                </c:pt>
                <c:pt idx="225">
                  <c:v>1.504786</c:v>
                </c:pt>
                <c:pt idx="226">
                  <c:v>1.5140750000000001</c:v>
                </c:pt>
                <c:pt idx="227">
                  <c:v>1.5233639999999999</c:v>
                </c:pt>
                <c:pt idx="228">
                  <c:v>1.532654</c:v>
                </c:pt>
                <c:pt idx="229">
                  <c:v>1.5419430000000001</c:v>
                </c:pt>
                <c:pt idx="230">
                  <c:v>1.5512319999999999</c:v>
                </c:pt>
                <c:pt idx="231">
                  <c:v>1.560521</c:v>
                </c:pt>
                <c:pt idx="232">
                  <c:v>1.5698099999999999</c:v>
                </c:pt>
                <c:pt idx="233">
                  <c:v>1.579099</c:v>
                </c:pt>
                <c:pt idx="234">
                  <c:v>1.5883890000000001</c:v>
                </c:pt>
                <c:pt idx="235">
                  <c:v>1.5976779999999999</c:v>
                </c:pt>
                <c:pt idx="236">
                  <c:v>1.606967</c:v>
                </c:pt>
                <c:pt idx="237">
                  <c:v>1.6162559999999999</c:v>
                </c:pt>
                <c:pt idx="238">
                  <c:v>1.625545</c:v>
                </c:pt>
                <c:pt idx="239">
                  <c:v>1.6348340000000001</c:v>
                </c:pt>
                <c:pt idx="240">
                  <c:v>1.6441239999999999</c:v>
                </c:pt>
                <c:pt idx="241">
                  <c:v>1.653413</c:v>
                </c:pt>
                <c:pt idx="242">
                  <c:v>1.6627020000000001</c:v>
                </c:pt>
              </c:numCache>
            </c:numRef>
          </c:xVal>
          <c:yVal>
            <c:numRef>
              <c:f>'934K 3.44atm'!$S$4:$S$246</c:f>
              <c:numCache>
                <c:formatCode>0.00E+00</c:formatCode>
                <c:ptCount val="243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1E-2</c:v>
                </c:pt>
                <c:pt idx="7">
                  <c:v>1.009999E-2</c:v>
                </c:pt>
                <c:pt idx="8">
                  <c:v>1.009999E-2</c:v>
                </c:pt>
                <c:pt idx="9">
                  <c:v>1.009999E-2</c:v>
                </c:pt>
                <c:pt idx="10">
                  <c:v>1.009998E-2</c:v>
                </c:pt>
                <c:pt idx="11">
                  <c:v>1.009997E-2</c:v>
                </c:pt>
                <c:pt idx="12">
                  <c:v>1.009996E-2</c:v>
                </c:pt>
                <c:pt idx="13">
                  <c:v>1.009995E-2</c:v>
                </c:pt>
                <c:pt idx="14">
                  <c:v>1.009992E-2</c:v>
                </c:pt>
                <c:pt idx="15">
                  <c:v>1.009989E-2</c:v>
                </c:pt>
                <c:pt idx="16">
                  <c:v>1.0099840000000001E-2</c:v>
                </c:pt>
                <c:pt idx="17">
                  <c:v>1.0099759999999999E-2</c:v>
                </c:pt>
                <c:pt idx="18">
                  <c:v>1.009965E-2</c:v>
                </c:pt>
                <c:pt idx="19">
                  <c:v>1.0099489999999999E-2</c:v>
                </c:pt>
                <c:pt idx="20">
                  <c:v>1.0099250000000001E-2</c:v>
                </c:pt>
                <c:pt idx="21">
                  <c:v>1.0098879999999999E-2</c:v>
                </c:pt>
                <c:pt idx="22">
                  <c:v>1.0098309999999999E-2</c:v>
                </c:pt>
                <c:pt idx="23">
                  <c:v>1.0097429999999999E-2</c:v>
                </c:pt>
                <c:pt idx="24">
                  <c:v>1.009607E-2</c:v>
                </c:pt>
                <c:pt idx="25">
                  <c:v>1.0093929999999999E-2</c:v>
                </c:pt>
                <c:pt idx="26">
                  <c:v>1.009058E-2</c:v>
                </c:pt>
                <c:pt idx="27">
                  <c:v>1.008535E-2</c:v>
                </c:pt>
                <c:pt idx="28">
                  <c:v>1.00772E-2</c:v>
                </c:pt>
                <c:pt idx="29">
                  <c:v>1.006464E-2</c:v>
                </c:pt>
                <c:pt idx="30">
                  <c:v>1.004552E-2</c:v>
                </c:pt>
                <c:pt idx="31">
                  <c:v>1.0017130000000001E-2</c:v>
                </c:pt>
                <c:pt idx="32">
                  <c:v>9.9763939999999995E-3</c:v>
                </c:pt>
                <c:pt idx="33">
                  <c:v>9.933084E-3</c:v>
                </c:pt>
                <c:pt idx="34">
                  <c:v>9.9206759999999998E-3</c:v>
                </c:pt>
                <c:pt idx="35">
                  <c:v>9.8486270000000004E-3</c:v>
                </c:pt>
                <c:pt idx="36">
                  <c:v>9.7609700000000008E-3</c:v>
                </c:pt>
                <c:pt idx="37">
                  <c:v>9.7606949999999998E-3</c:v>
                </c:pt>
                <c:pt idx="38">
                  <c:v>9.6587689999999993E-3</c:v>
                </c:pt>
                <c:pt idx="39">
                  <c:v>9.5452720000000005E-3</c:v>
                </c:pt>
                <c:pt idx="40">
                  <c:v>9.4223510000000007E-3</c:v>
                </c:pt>
                <c:pt idx="41">
                  <c:v>9.2914820000000002E-3</c:v>
                </c:pt>
                <c:pt idx="42">
                  <c:v>9.1534249999999998E-3</c:v>
                </c:pt>
                <c:pt idx="43">
                  <c:v>9.0083330000000003E-3</c:v>
                </c:pt>
                <c:pt idx="44">
                  <c:v>8.8558760000000004E-3</c:v>
                </c:pt>
                <c:pt idx="45">
                  <c:v>8.6953050000000004E-3</c:v>
                </c:pt>
                <c:pt idx="46">
                  <c:v>8.5567049999999995E-3</c:v>
                </c:pt>
                <c:pt idx="47">
                  <c:v>8.5254590000000009E-3</c:v>
                </c:pt>
                <c:pt idx="48">
                  <c:v>8.3574779999999998E-3</c:v>
                </c:pt>
                <c:pt idx="49">
                  <c:v>8.3446709999999997E-3</c:v>
                </c:pt>
                <c:pt idx="50">
                  <c:v>8.2238639999999991E-3</c:v>
                </c:pt>
                <c:pt idx="51">
                  <c:v>8.1505410000000007E-3</c:v>
                </c:pt>
                <c:pt idx="52">
                  <c:v>7.9394640000000002E-3</c:v>
                </c:pt>
                <c:pt idx="53">
                  <c:v>7.7055420000000001E-3</c:v>
                </c:pt>
                <c:pt idx="54">
                  <c:v>7.4376809999999998E-3</c:v>
                </c:pt>
                <c:pt idx="55">
                  <c:v>7.194794E-3</c:v>
                </c:pt>
                <c:pt idx="56">
                  <c:v>7.1085699999999998E-3</c:v>
                </c:pt>
                <c:pt idx="57">
                  <c:v>6.9223380000000001E-3</c:v>
                </c:pt>
                <c:pt idx="58">
                  <c:v>6.7611019999999997E-3</c:v>
                </c:pt>
                <c:pt idx="59">
                  <c:v>6.6062409999999997E-3</c:v>
                </c:pt>
                <c:pt idx="60">
                  <c:v>6.5730449999999996E-3</c:v>
                </c:pt>
                <c:pt idx="61">
                  <c:v>6.3899969999999997E-3</c:v>
                </c:pt>
                <c:pt idx="62">
                  <c:v>6.1364139999999998E-3</c:v>
                </c:pt>
                <c:pt idx="63">
                  <c:v>5.8028530000000002E-3</c:v>
                </c:pt>
                <c:pt idx="64">
                  <c:v>5.3919179999999999E-3</c:v>
                </c:pt>
                <c:pt idx="65">
                  <c:v>4.9175019999999998E-3</c:v>
                </c:pt>
                <c:pt idx="66">
                  <c:v>4.4238589999999996E-3</c:v>
                </c:pt>
                <c:pt idx="67">
                  <c:v>3.9265580000000001E-3</c:v>
                </c:pt>
                <c:pt idx="68">
                  <c:v>3.293261E-3</c:v>
                </c:pt>
                <c:pt idx="69">
                  <c:v>3.0234139999999999E-3</c:v>
                </c:pt>
                <c:pt idx="70">
                  <c:v>2.6279659999999998E-3</c:v>
                </c:pt>
                <c:pt idx="71">
                  <c:v>2.0421179999999999E-3</c:v>
                </c:pt>
                <c:pt idx="72">
                  <c:v>1.538092E-3</c:v>
                </c:pt>
                <c:pt idx="73">
                  <c:v>1.394293E-3</c:v>
                </c:pt>
                <c:pt idx="74">
                  <c:v>1.2852919999999999E-3</c:v>
                </c:pt>
                <c:pt idx="75">
                  <c:v>1.104582E-3</c:v>
                </c:pt>
                <c:pt idx="76">
                  <c:v>9.6978579999999997E-4</c:v>
                </c:pt>
                <c:pt idx="77">
                  <c:v>8.8534479999999999E-4</c:v>
                </c:pt>
                <c:pt idx="78">
                  <c:v>7.9135510000000002E-4</c:v>
                </c:pt>
                <c:pt idx="79">
                  <c:v>7.8505519999999996E-4</c:v>
                </c:pt>
                <c:pt idx="80">
                  <c:v>7.0960209999999997E-4</c:v>
                </c:pt>
                <c:pt idx="81">
                  <c:v>5.9014729999999995E-4</c:v>
                </c:pt>
                <c:pt idx="82">
                  <c:v>4.815334E-4</c:v>
                </c:pt>
                <c:pt idx="83">
                  <c:v>3.9709080000000001E-4</c:v>
                </c:pt>
                <c:pt idx="84">
                  <c:v>3.497865E-4</c:v>
                </c:pt>
                <c:pt idx="85">
                  <c:v>3.1545919999999999E-4</c:v>
                </c:pt>
                <c:pt idx="86">
                  <c:v>2.9083620000000001E-4</c:v>
                </c:pt>
                <c:pt idx="87">
                  <c:v>2.722655E-4</c:v>
                </c:pt>
                <c:pt idx="88">
                  <c:v>2.5616419999999998E-4</c:v>
                </c:pt>
                <c:pt idx="89">
                  <c:v>2.4209089999999999E-4</c:v>
                </c:pt>
                <c:pt idx="90">
                  <c:v>2.2428739999999999E-4</c:v>
                </c:pt>
                <c:pt idx="91">
                  <c:v>2.0836060000000001E-4</c:v>
                </c:pt>
                <c:pt idx="92">
                  <c:v>2.0436130000000001E-4</c:v>
                </c:pt>
                <c:pt idx="93">
                  <c:v>1.8353250000000001E-4</c:v>
                </c:pt>
                <c:pt idx="94">
                  <c:v>1.586987E-4</c:v>
                </c:pt>
                <c:pt idx="95">
                  <c:v>1.3818190000000001E-4</c:v>
                </c:pt>
                <c:pt idx="96">
                  <c:v>1.2090169999999999E-4</c:v>
                </c:pt>
                <c:pt idx="97">
                  <c:v>1.167551E-4</c:v>
                </c:pt>
                <c:pt idx="98">
                  <c:v>1.096613E-4</c:v>
                </c:pt>
                <c:pt idx="99">
                  <c:v>1.049409E-4</c:v>
                </c:pt>
                <c:pt idx="100">
                  <c:v>9.776273E-5</c:v>
                </c:pt>
                <c:pt idx="101">
                  <c:v>9.3061500000000003E-5</c:v>
                </c:pt>
                <c:pt idx="102">
                  <c:v>8.9769470000000006E-5</c:v>
                </c:pt>
                <c:pt idx="103">
                  <c:v>8.7315230000000003E-5</c:v>
                </c:pt>
                <c:pt idx="104">
                  <c:v>8.5377770000000006E-5</c:v>
                </c:pt>
                <c:pt idx="105">
                  <c:v>8.3770839999999997E-5</c:v>
                </c:pt>
                <c:pt idx="106">
                  <c:v>8.2383600000000002E-5</c:v>
                </c:pt>
                <c:pt idx="107">
                  <c:v>8.1148459999999995E-5</c:v>
                </c:pt>
                <c:pt idx="108">
                  <c:v>8.0023190000000003E-5</c:v>
                </c:pt>
                <c:pt idx="109">
                  <c:v>7.8980710000000002E-5</c:v>
                </c:pt>
                <c:pt idx="110">
                  <c:v>7.8003180000000004E-5</c:v>
                </c:pt>
                <c:pt idx="111">
                  <c:v>7.7078510000000005E-5</c:v>
                </c:pt>
                <c:pt idx="112">
                  <c:v>7.6198239999999994E-5</c:v>
                </c:pt>
                <c:pt idx="113">
                  <c:v>7.5356289999999995E-5</c:v>
                </c:pt>
                <c:pt idx="114">
                  <c:v>7.4548109999999999E-5</c:v>
                </c:pt>
                <c:pt idx="115">
                  <c:v>7.3770209999999994E-5</c:v>
                </c:pt>
                <c:pt idx="116">
                  <c:v>7.3019830000000004E-5</c:v>
                </c:pt>
                <c:pt idx="117">
                  <c:v>7.2294700000000004E-5</c:v>
                </c:pt>
                <c:pt idx="118">
                  <c:v>7.1592919999999998E-5</c:v>
                </c:pt>
                <c:pt idx="119">
                  <c:v>7.0912879999999995E-5</c:v>
                </c:pt>
                <c:pt idx="120">
                  <c:v>7.0253150000000003E-5</c:v>
                </c:pt>
                <c:pt idx="121">
                  <c:v>6.9612510000000005E-5</c:v>
                </c:pt>
                <c:pt idx="122">
                  <c:v>6.8989820000000003E-5</c:v>
                </c:pt>
                <c:pt idx="123">
                  <c:v>6.8384089999999994E-5</c:v>
                </c:pt>
                <c:pt idx="124">
                  <c:v>6.7794409999999997E-5</c:v>
                </c:pt>
                <c:pt idx="125">
                  <c:v>6.7219940000000006E-5</c:v>
                </c:pt>
                <c:pt idx="126">
                  <c:v>6.6659929999999997E-5</c:v>
                </c:pt>
                <c:pt idx="127">
                  <c:v>6.6113670000000002E-5</c:v>
                </c:pt>
                <c:pt idx="128">
                  <c:v>6.55805E-5</c:v>
                </c:pt>
                <c:pt idx="129">
                  <c:v>6.5059830000000006E-5</c:v>
                </c:pt>
                <c:pt idx="130">
                  <c:v>6.4551109999999993E-5</c:v>
                </c:pt>
                <c:pt idx="131">
                  <c:v>6.4053790000000006E-5</c:v>
                </c:pt>
                <c:pt idx="132">
                  <c:v>6.3567409999999998E-5</c:v>
                </c:pt>
                <c:pt idx="133">
                  <c:v>6.3091510000000005E-5</c:v>
                </c:pt>
                <c:pt idx="134">
                  <c:v>6.2625649999999996E-5</c:v>
                </c:pt>
                <c:pt idx="135">
                  <c:v>6.2169439999999997E-5</c:v>
                </c:pt>
                <c:pt idx="136">
                  <c:v>6.1722509999999998E-5</c:v>
                </c:pt>
                <c:pt idx="137">
                  <c:v>6.1284499999999999E-5</c:v>
                </c:pt>
                <c:pt idx="138">
                  <c:v>6.0855069999999997E-5</c:v>
                </c:pt>
                <c:pt idx="139">
                  <c:v>6.0433919999999999E-5</c:v>
                </c:pt>
                <c:pt idx="140">
                  <c:v>6.0020740000000002E-5</c:v>
                </c:pt>
                <c:pt idx="141">
                  <c:v>5.9615250000000002E-5</c:v>
                </c:pt>
                <c:pt idx="142">
                  <c:v>5.9217199999999999E-5</c:v>
                </c:pt>
                <c:pt idx="143">
                  <c:v>5.8826319999999998E-5</c:v>
                </c:pt>
                <c:pt idx="144">
                  <c:v>5.8442369999999999E-5</c:v>
                </c:pt>
                <c:pt idx="145">
                  <c:v>5.8065139999999997E-5</c:v>
                </c:pt>
                <c:pt idx="146">
                  <c:v>5.7694400000000001E-5</c:v>
                </c:pt>
                <c:pt idx="147">
                  <c:v>5.7329939999999997E-5</c:v>
                </c:pt>
                <c:pt idx="148">
                  <c:v>5.697158E-5</c:v>
                </c:pt>
                <c:pt idx="149">
                  <c:v>5.6619120000000003E-5</c:v>
                </c:pt>
                <c:pt idx="150">
                  <c:v>5.6272379999999999E-5</c:v>
                </c:pt>
                <c:pt idx="151">
                  <c:v>5.5931209999999998E-5</c:v>
                </c:pt>
                <c:pt idx="152">
                  <c:v>5.5595420000000001E-5</c:v>
                </c:pt>
                <c:pt idx="153">
                  <c:v>5.5264879999999999E-5</c:v>
                </c:pt>
                <c:pt idx="154">
                  <c:v>5.4939419999999999E-5</c:v>
                </c:pt>
                <c:pt idx="155">
                  <c:v>5.461891E-5</c:v>
                </c:pt>
                <c:pt idx="156">
                  <c:v>5.4303199999999999E-5</c:v>
                </c:pt>
                <c:pt idx="157">
                  <c:v>5.399218E-5</c:v>
                </c:pt>
                <c:pt idx="158">
                  <c:v>5.3685710000000001E-5</c:v>
                </c:pt>
                <c:pt idx="159">
                  <c:v>5.338367E-5</c:v>
                </c:pt>
                <c:pt idx="160">
                  <c:v>5.3085950000000003E-5</c:v>
                </c:pt>
                <c:pt idx="161">
                  <c:v>5.2792440000000002E-5</c:v>
                </c:pt>
                <c:pt idx="162">
                  <c:v>5.2503020000000003E-5</c:v>
                </c:pt>
                <c:pt idx="163">
                  <c:v>5.22176E-5</c:v>
                </c:pt>
                <c:pt idx="164">
                  <c:v>5.1936069999999997E-5</c:v>
                </c:pt>
                <c:pt idx="165">
                  <c:v>5.1658340000000003E-5</c:v>
                </c:pt>
                <c:pt idx="166">
                  <c:v>5.1384329999999997E-5</c:v>
                </c:pt>
                <c:pt idx="167">
                  <c:v>5.1113930000000001E-5</c:v>
                </c:pt>
                <c:pt idx="168">
                  <c:v>5.0847070000000001E-5</c:v>
                </c:pt>
                <c:pt idx="169">
                  <c:v>5.0583649999999998E-5</c:v>
                </c:pt>
                <c:pt idx="170">
                  <c:v>5.0323610000000001E-5</c:v>
                </c:pt>
                <c:pt idx="171">
                  <c:v>5.0066869999999998E-5</c:v>
                </c:pt>
                <c:pt idx="172">
                  <c:v>4.9813340000000002E-5</c:v>
                </c:pt>
                <c:pt idx="173">
                  <c:v>4.9562969999999998E-5</c:v>
                </c:pt>
                <c:pt idx="174">
                  <c:v>4.9315669999999997E-5</c:v>
                </c:pt>
                <c:pt idx="175">
                  <c:v>4.9071379999999998E-5</c:v>
                </c:pt>
                <c:pt idx="176">
                  <c:v>4.8830040000000001E-5</c:v>
                </c:pt>
                <c:pt idx="177">
                  <c:v>4.8591580000000003E-5</c:v>
                </c:pt>
                <c:pt idx="178">
                  <c:v>4.8355949999999999E-5</c:v>
                </c:pt>
                <c:pt idx="179">
                  <c:v>4.8123079999999999E-5</c:v>
                </c:pt>
                <c:pt idx="180">
                  <c:v>4.7892909999999997E-5</c:v>
                </c:pt>
                <c:pt idx="181">
                  <c:v>4.7665399999999999E-5</c:v>
                </c:pt>
                <c:pt idx="182">
                  <c:v>4.7440479999999999E-5</c:v>
                </c:pt>
                <c:pt idx="183">
                  <c:v>4.7218110000000002E-5</c:v>
                </c:pt>
                <c:pt idx="184">
                  <c:v>4.6998230000000002E-5</c:v>
                </c:pt>
                <c:pt idx="185">
                  <c:v>4.6780789999999997E-5</c:v>
                </c:pt>
                <c:pt idx="186">
                  <c:v>4.6565759999999998E-5</c:v>
                </c:pt>
                <c:pt idx="187">
                  <c:v>4.635307E-5</c:v>
                </c:pt>
                <c:pt idx="188">
                  <c:v>4.6142690000000001E-5</c:v>
                </c:pt>
                <c:pt idx="189">
                  <c:v>4.5934560000000003E-5</c:v>
                </c:pt>
                <c:pt idx="190">
                  <c:v>4.5728659999999999E-5</c:v>
                </c:pt>
                <c:pt idx="191">
                  <c:v>4.5524929999999997E-5</c:v>
                </c:pt>
                <c:pt idx="192">
                  <c:v>4.5323340000000003E-5</c:v>
                </c:pt>
                <c:pt idx="193">
                  <c:v>4.512385E-5</c:v>
                </c:pt>
                <c:pt idx="194">
                  <c:v>4.4926419999999999E-5</c:v>
                </c:pt>
                <c:pt idx="195">
                  <c:v>4.4731010000000003E-5</c:v>
                </c:pt>
                <c:pt idx="196">
                  <c:v>4.4537589999999998E-5</c:v>
                </c:pt>
                <c:pt idx="197">
                  <c:v>4.434612E-5</c:v>
                </c:pt>
                <c:pt idx="198">
                  <c:v>4.4156560000000001E-5</c:v>
                </c:pt>
                <c:pt idx="199">
                  <c:v>4.3968889999999998E-5</c:v>
                </c:pt>
                <c:pt idx="200">
                  <c:v>4.3783070000000002E-5</c:v>
                </c:pt>
                <c:pt idx="201">
                  <c:v>4.3599069999999999E-5</c:v>
                </c:pt>
                <c:pt idx="202">
                  <c:v>4.3416859999999998E-5</c:v>
                </c:pt>
                <c:pt idx="203">
                  <c:v>4.3236409999999999E-5</c:v>
                </c:pt>
                <c:pt idx="204">
                  <c:v>4.3057679999999998E-5</c:v>
                </c:pt>
                <c:pt idx="205">
                  <c:v>4.2880660000000002E-5</c:v>
                </c:pt>
                <c:pt idx="206">
                  <c:v>4.270531E-5</c:v>
                </c:pt>
                <c:pt idx="207">
                  <c:v>4.2531599999999998E-5</c:v>
                </c:pt>
                <c:pt idx="208">
                  <c:v>4.2359510000000001E-5</c:v>
                </c:pt>
                <c:pt idx="209">
                  <c:v>4.2189009999999999E-5</c:v>
                </c:pt>
                <c:pt idx="210">
                  <c:v>4.202008E-5</c:v>
                </c:pt>
                <c:pt idx="211">
                  <c:v>4.1852689999999999E-5</c:v>
                </c:pt>
                <c:pt idx="212">
                  <c:v>4.1686819999999997E-5</c:v>
                </c:pt>
                <c:pt idx="213">
                  <c:v>4.1522439999999997E-5</c:v>
                </c:pt>
                <c:pt idx="214">
                  <c:v>4.1359539999999999E-5</c:v>
                </c:pt>
                <c:pt idx="215">
                  <c:v>4.119808E-5</c:v>
                </c:pt>
                <c:pt idx="216">
                  <c:v>4.1038049999999999E-5</c:v>
                </c:pt>
                <c:pt idx="217">
                  <c:v>4.0879420000000002E-5</c:v>
                </c:pt>
                <c:pt idx="218">
                  <c:v>4.0722169999999999E-5</c:v>
                </c:pt>
                <c:pt idx="219">
                  <c:v>4.0566289999999997E-5</c:v>
                </c:pt>
                <c:pt idx="220">
                  <c:v>4.0411750000000001E-5</c:v>
                </c:pt>
                <c:pt idx="221">
                  <c:v>4.0258530000000003E-5</c:v>
                </c:pt>
                <c:pt idx="222">
                  <c:v>4.0106620000000001E-5</c:v>
                </c:pt>
                <c:pt idx="223">
                  <c:v>3.9955990000000001E-5</c:v>
                </c:pt>
                <c:pt idx="224">
                  <c:v>3.9806620000000001E-5</c:v>
                </c:pt>
                <c:pt idx="225">
                  <c:v>3.96585E-5</c:v>
                </c:pt>
                <c:pt idx="226">
                  <c:v>3.9511609999999997E-5</c:v>
                </c:pt>
                <c:pt idx="227">
                  <c:v>3.9365939999999998E-5</c:v>
                </c:pt>
                <c:pt idx="228">
                  <c:v>3.922145E-5</c:v>
                </c:pt>
                <c:pt idx="229">
                  <c:v>3.9078149999999998E-5</c:v>
                </c:pt>
                <c:pt idx="230">
                  <c:v>3.8936010000000002E-5</c:v>
                </c:pt>
                <c:pt idx="231">
                  <c:v>3.8795009999999998E-5</c:v>
                </c:pt>
                <c:pt idx="232">
                  <c:v>3.8655149999999999E-5</c:v>
                </c:pt>
                <c:pt idx="233">
                  <c:v>3.8516400000000003E-5</c:v>
                </c:pt>
                <c:pt idx="234">
                  <c:v>3.8378740000000002E-5</c:v>
                </c:pt>
                <c:pt idx="235">
                  <c:v>3.8242180000000003E-5</c:v>
                </c:pt>
                <c:pt idx="236">
                  <c:v>3.8106679999999997E-5</c:v>
                </c:pt>
                <c:pt idx="237">
                  <c:v>3.7972239999999998E-5</c:v>
                </c:pt>
                <c:pt idx="238">
                  <c:v>3.7838839999999997E-5</c:v>
                </c:pt>
                <c:pt idx="239">
                  <c:v>3.770647E-5</c:v>
                </c:pt>
                <c:pt idx="240">
                  <c:v>3.757512E-5</c:v>
                </c:pt>
                <c:pt idx="241">
                  <c:v>3.7444760000000002E-5</c:v>
                </c:pt>
                <c:pt idx="242">
                  <c:v>3.7315399999999999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6DC-4F7F-9086-0E3F329F165C}"/>
            </c:ext>
          </c:extLst>
        </c:ser>
        <c:ser>
          <c:idx val="7"/>
          <c:order val="7"/>
          <c:tx>
            <c:strRef>
              <c:f>'934K 3.44atm'!$T$1</c:f>
              <c:strCache>
                <c:ptCount val="1"/>
                <c:pt idx="0">
                  <c:v>O2-AramcoMech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934K 3.44atm'!$Q$4:$Q$246</c:f>
              <c:numCache>
                <c:formatCode>0.00E+00</c:formatCode>
                <c:ptCount val="243"/>
                <c:pt idx="0">
                  <c:v>-0.23</c:v>
                </c:pt>
                <c:pt idx="1">
                  <c:v>-0.22</c:v>
                </c:pt>
                <c:pt idx="2">
                  <c:v>-0.21000000000000002</c:v>
                </c:pt>
                <c:pt idx="3">
                  <c:v>-0.2</c:v>
                </c:pt>
                <c:pt idx="4">
                  <c:v>-0.19</c:v>
                </c:pt>
                <c:pt idx="5">
                  <c:v>-0.18</c:v>
                </c:pt>
                <c:pt idx="6">
                  <c:v>-0.17</c:v>
                </c:pt>
                <c:pt idx="7">
                  <c:v>-0.16</c:v>
                </c:pt>
                <c:pt idx="8">
                  <c:v>-0.15000000000000002</c:v>
                </c:pt>
                <c:pt idx="9">
                  <c:v>-0.14000000000000001</c:v>
                </c:pt>
                <c:pt idx="10">
                  <c:v>-0.13</c:v>
                </c:pt>
                <c:pt idx="11">
                  <c:v>-0.12000000000000001</c:v>
                </c:pt>
                <c:pt idx="12">
                  <c:v>-0.11000000000000001</c:v>
                </c:pt>
                <c:pt idx="13">
                  <c:v>-0.1</c:v>
                </c:pt>
                <c:pt idx="14">
                  <c:v>-0.09</c:v>
                </c:pt>
                <c:pt idx="15">
                  <c:v>-8.0000000000000016E-2</c:v>
                </c:pt>
                <c:pt idx="16">
                  <c:v>-7.0000000000000007E-2</c:v>
                </c:pt>
                <c:pt idx="17">
                  <c:v>-0.06</c:v>
                </c:pt>
                <c:pt idx="18">
                  <c:v>-5.0000000000000017E-2</c:v>
                </c:pt>
                <c:pt idx="19">
                  <c:v>-4.0000100000000011E-2</c:v>
                </c:pt>
                <c:pt idx="20">
                  <c:v>-3.0000100000000002E-2</c:v>
                </c:pt>
                <c:pt idx="21">
                  <c:v>-2.0000100000000021E-2</c:v>
                </c:pt>
                <c:pt idx="22">
                  <c:v>-1.0000200000000015E-2</c:v>
                </c:pt>
                <c:pt idx="23">
                  <c:v>-3.000000000086267E-7</c:v>
                </c:pt>
                <c:pt idx="24">
                  <c:v>9.9994999999999945E-3</c:v>
                </c:pt>
                <c:pt idx="25">
                  <c:v>1.9999199999999995E-2</c:v>
                </c:pt>
                <c:pt idx="26">
                  <c:v>2.9998700000000017E-2</c:v>
                </c:pt>
                <c:pt idx="27">
                  <c:v>3.9997900000000003E-2</c:v>
                </c:pt>
                <c:pt idx="28">
                  <c:v>4.9996699999999977E-2</c:v>
                </c:pt>
                <c:pt idx="29">
                  <c:v>5.9994699999999984E-2</c:v>
                </c:pt>
                <c:pt idx="30">
                  <c:v>6.9991600000000015E-2</c:v>
                </c:pt>
                <c:pt idx="31">
                  <c:v>7.9986799999999997E-2</c:v>
                </c:pt>
                <c:pt idx="32">
                  <c:v>8.9979499999999962E-2</c:v>
                </c:pt>
                <c:pt idx="33">
                  <c:v>9.7975100000000009E-2</c:v>
                </c:pt>
                <c:pt idx="34">
                  <c:v>9.9968499999999988E-2</c:v>
                </c:pt>
                <c:pt idx="35">
                  <c:v>0.10995269999999999</c:v>
                </c:pt>
                <c:pt idx="36">
                  <c:v>0.11990199999999998</c:v>
                </c:pt>
                <c:pt idx="37">
                  <c:v>0.11993079999999998</c:v>
                </c:pt>
                <c:pt idx="38">
                  <c:v>0.12990169999999998</c:v>
                </c:pt>
                <c:pt idx="39">
                  <c:v>0.13986429999999997</c:v>
                </c:pt>
                <c:pt idx="40">
                  <c:v>0.14981789999999998</c:v>
                </c:pt>
                <c:pt idx="41">
                  <c:v>0.15976179999999998</c:v>
                </c:pt>
                <c:pt idx="42">
                  <c:v>0.16969539999999997</c:v>
                </c:pt>
                <c:pt idx="43">
                  <c:v>0.17961829999999998</c:v>
                </c:pt>
                <c:pt idx="44">
                  <c:v>0.1895299</c:v>
                </c:pt>
                <c:pt idx="45">
                  <c:v>0.19942960000000001</c:v>
                </c:pt>
                <c:pt idx="46">
                  <c:v>0.20754259999999999</c:v>
                </c:pt>
                <c:pt idx="47">
                  <c:v>0.209317</c:v>
                </c:pt>
                <c:pt idx="48">
                  <c:v>0.2185136</c:v>
                </c:pt>
                <c:pt idx="49">
                  <c:v>0.2191911</c:v>
                </c:pt>
                <c:pt idx="50">
                  <c:v>0.22541749999999997</c:v>
                </c:pt>
                <c:pt idx="51">
                  <c:v>0.22905129999999999</c:v>
                </c:pt>
                <c:pt idx="52">
                  <c:v>0.23889629999999998</c:v>
                </c:pt>
                <c:pt idx="53">
                  <c:v>0.2487249</c:v>
                </c:pt>
                <c:pt idx="54">
                  <c:v>0.25853490000000001</c:v>
                </c:pt>
                <c:pt idx="55">
                  <c:v>0.266015</c:v>
                </c:pt>
                <c:pt idx="56">
                  <c:v>0.26832330000000004</c:v>
                </c:pt>
                <c:pt idx="57">
                  <c:v>0.27263800000000005</c:v>
                </c:pt>
                <c:pt idx="58">
                  <c:v>0.2755843</c:v>
                </c:pt>
                <c:pt idx="59">
                  <c:v>0.27771080000000004</c:v>
                </c:pt>
                <c:pt idx="60">
                  <c:v>0.2780823</c:v>
                </c:pt>
                <c:pt idx="61">
                  <c:v>0.27968579999999998</c:v>
                </c:pt>
                <c:pt idx="62">
                  <c:v>0.28104510000000005</c:v>
                </c:pt>
                <c:pt idx="63">
                  <c:v>0.28208699999999998</c:v>
                </c:pt>
                <c:pt idx="64">
                  <c:v>0.28288579999999997</c:v>
                </c:pt>
                <c:pt idx="65">
                  <c:v>0.28353119999999998</c:v>
                </c:pt>
                <c:pt idx="66">
                  <c:v>0.28406370000000003</c:v>
                </c:pt>
                <c:pt idx="67">
                  <c:v>0.2845377</c:v>
                </c:pt>
                <c:pt idx="68">
                  <c:v>0.28512080000000006</c:v>
                </c:pt>
                <c:pt idx="69">
                  <c:v>0.28537869999999999</c:v>
                </c:pt>
                <c:pt idx="70">
                  <c:v>0.28578510000000001</c:v>
                </c:pt>
                <c:pt idx="71">
                  <c:v>0.28650690000000001</c:v>
                </c:pt>
                <c:pt idx="72">
                  <c:v>0.28736660000000003</c:v>
                </c:pt>
                <c:pt idx="73">
                  <c:v>0.28768830000000001</c:v>
                </c:pt>
                <c:pt idx="74">
                  <c:v>0.28796770000000005</c:v>
                </c:pt>
                <c:pt idx="75">
                  <c:v>0.28852420000000001</c:v>
                </c:pt>
                <c:pt idx="76">
                  <c:v>0.28904740000000007</c:v>
                </c:pt>
                <c:pt idx="77">
                  <c:v>0.28944310000000006</c:v>
                </c:pt>
                <c:pt idx="78">
                  <c:v>0.28996920000000004</c:v>
                </c:pt>
                <c:pt idx="79">
                  <c:v>0.2900085</c:v>
                </c:pt>
                <c:pt idx="80">
                  <c:v>0.29052710000000004</c:v>
                </c:pt>
                <c:pt idx="81">
                  <c:v>0.29159449999999998</c:v>
                </c:pt>
                <c:pt idx="82">
                  <c:v>0.29299750000000002</c:v>
                </c:pt>
                <c:pt idx="83">
                  <c:v>0.29460969999999997</c:v>
                </c:pt>
                <c:pt idx="84">
                  <c:v>0.29586089999999998</c:v>
                </c:pt>
                <c:pt idx="85">
                  <c:v>0.29701710000000003</c:v>
                </c:pt>
                <c:pt idx="86">
                  <c:v>0.29802879999999998</c:v>
                </c:pt>
                <c:pt idx="87">
                  <c:v>0.29892600000000003</c:v>
                </c:pt>
                <c:pt idx="88">
                  <c:v>0.29982320000000007</c:v>
                </c:pt>
                <c:pt idx="89">
                  <c:v>0.30072019999999999</c:v>
                </c:pt>
                <c:pt idx="90">
                  <c:v>0.30204629999999999</c:v>
                </c:pt>
                <c:pt idx="91">
                  <c:v>0.3034675</c:v>
                </c:pt>
                <c:pt idx="92">
                  <c:v>0.30386769999999996</c:v>
                </c:pt>
                <c:pt idx="93">
                  <c:v>0.30631949999999997</c:v>
                </c:pt>
                <c:pt idx="94">
                  <c:v>0.31043319999999996</c:v>
                </c:pt>
                <c:pt idx="95">
                  <c:v>0.31561660000000002</c:v>
                </c:pt>
                <c:pt idx="96">
                  <c:v>0.3225886</c:v>
                </c:pt>
                <c:pt idx="97">
                  <c:v>0.32491159999999997</c:v>
                </c:pt>
                <c:pt idx="98">
                  <c:v>0.32987940000000004</c:v>
                </c:pt>
                <c:pt idx="99">
                  <c:v>0.33420550000000004</c:v>
                </c:pt>
                <c:pt idx="100">
                  <c:v>0.34349879999999999</c:v>
                </c:pt>
                <c:pt idx="101">
                  <c:v>0.35279159999999998</c:v>
                </c:pt>
                <c:pt idx="102">
                  <c:v>0.36208430000000003</c:v>
                </c:pt>
                <c:pt idx="103">
                  <c:v>0.3713767</c:v>
                </c:pt>
                <c:pt idx="104">
                  <c:v>0.38066900000000004</c:v>
                </c:pt>
                <c:pt idx="105">
                  <c:v>0.38996110000000006</c:v>
                </c:pt>
                <c:pt idx="106">
                  <c:v>0.39925319999999997</c:v>
                </c:pt>
                <c:pt idx="107">
                  <c:v>0.40854520000000005</c:v>
                </c:pt>
                <c:pt idx="108">
                  <c:v>0.41783710000000007</c:v>
                </c:pt>
                <c:pt idx="109">
                  <c:v>0.42712890000000003</c:v>
                </c:pt>
                <c:pt idx="110">
                  <c:v>0.43642069999999999</c:v>
                </c:pt>
                <c:pt idx="111">
                  <c:v>0.44571240000000001</c:v>
                </c:pt>
                <c:pt idx="112">
                  <c:v>0.45500399999999996</c:v>
                </c:pt>
                <c:pt idx="113">
                  <c:v>0.46429560000000003</c:v>
                </c:pt>
                <c:pt idx="114">
                  <c:v>0.47358719999999999</c:v>
                </c:pt>
                <c:pt idx="115">
                  <c:v>0.48287869999999999</c:v>
                </c:pt>
                <c:pt idx="116">
                  <c:v>0.49217010000000005</c:v>
                </c:pt>
                <c:pt idx="117">
                  <c:v>0.5014615</c:v>
                </c:pt>
                <c:pt idx="118">
                  <c:v>0.51075280000000001</c:v>
                </c:pt>
                <c:pt idx="119">
                  <c:v>0.52004410000000001</c:v>
                </c:pt>
                <c:pt idx="120">
                  <c:v>0.52933540000000001</c:v>
                </c:pt>
                <c:pt idx="121">
                  <c:v>0.53862660000000007</c:v>
                </c:pt>
                <c:pt idx="122">
                  <c:v>0.54791780000000001</c:v>
                </c:pt>
                <c:pt idx="123">
                  <c:v>0.55720890000000001</c:v>
                </c:pt>
                <c:pt idx="124">
                  <c:v>0.5665</c:v>
                </c:pt>
                <c:pt idx="125">
                  <c:v>0.5757911</c:v>
                </c:pt>
                <c:pt idx="126">
                  <c:v>0.58508210000000005</c:v>
                </c:pt>
                <c:pt idx="127">
                  <c:v>0.59437309999999999</c:v>
                </c:pt>
                <c:pt idx="128">
                  <c:v>0.60366399999999998</c:v>
                </c:pt>
                <c:pt idx="129">
                  <c:v>0.61295489999999997</c:v>
                </c:pt>
                <c:pt idx="130">
                  <c:v>0.62224580000000007</c:v>
                </c:pt>
                <c:pt idx="131">
                  <c:v>0.6315366</c:v>
                </c:pt>
                <c:pt idx="132">
                  <c:v>0.64082749999999999</c:v>
                </c:pt>
                <c:pt idx="133">
                  <c:v>0.65011819999999998</c:v>
                </c:pt>
                <c:pt idx="134">
                  <c:v>0.65940900000000002</c:v>
                </c:pt>
                <c:pt idx="135">
                  <c:v>0.66869970000000001</c:v>
                </c:pt>
                <c:pt idx="136">
                  <c:v>0.67799039999999999</c:v>
                </c:pt>
                <c:pt idx="137">
                  <c:v>0.68728109999999998</c:v>
                </c:pt>
                <c:pt idx="138">
                  <c:v>0.69657170000000002</c:v>
                </c:pt>
                <c:pt idx="139">
                  <c:v>0.70586230000000005</c:v>
                </c:pt>
                <c:pt idx="140">
                  <c:v>0.71515289999999998</c:v>
                </c:pt>
                <c:pt idx="141">
                  <c:v>0.72444350000000002</c:v>
                </c:pt>
                <c:pt idx="142">
                  <c:v>0.733734</c:v>
                </c:pt>
                <c:pt idx="143">
                  <c:v>0.74302449999999998</c:v>
                </c:pt>
                <c:pt idx="144">
                  <c:v>0.75231500000000007</c:v>
                </c:pt>
                <c:pt idx="145">
                  <c:v>0.76160539999999999</c:v>
                </c:pt>
                <c:pt idx="146">
                  <c:v>0.77089600000000003</c:v>
                </c:pt>
                <c:pt idx="147">
                  <c:v>0.78018600000000005</c:v>
                </c:pt>
                <c:pt idx="148">
                  <c:v>0.78947699999999998</c:v>
                </c:pt>
                <c:pt idx="149">
                  <c:v>0.798767</c:v>
                </c:pt>
                <c:pt idx="150">
                  <c:v>0.80805700000000003</c:v>
                </c:pt>
                <c:pt idx="151">
                  <c:v>0.81734799999999996</c:v>
                </c:pt>
                <c:pt idx="152">
                  <c:v>0.82663799999999998</c:v>
                </c:pt>
                <c:pt idx="153">
                  <c:v>0.835928</c:v>
                </c:pt>
                <c:pt idx="154">
                  <c:v>0.84521800000000002</c:v>
                </c:pt>
                <c:pt idx="155">
                  <c:v>0.85450899999999996</c:v>
                </c:pt>
                <c:pt idx="156">
                  <c:v>0.86379899999999998</c:v>
                </c:pt>
                <c:pt idx="157">
                  <c:v>0.873089</c:v>
                </c:pt>
                <c:pt idx="158">
                  <c:v>0.88237900000000002</c:v>
                </c:pt>
                <c:pt idx="159">
                  <c:v>0.89166900000000004</c:v>
                </c:pt>
                <c:pt idx="160">
                  <c:v>0.90095999999999998</c:v>
                </c:pt>
                <c:pt idx="161">
                  <c:v>0.91025</c:v>
                </c:pt>
                <c:pt idx="162">
                  <c:v>0.91954000000000002</c:v>
                </c:pt>
                <c:pt idx="163">
                  <c:v>0.92883000000000004</c:v>
                </c:pt>
                <c:pt idx="164">
                  <c:v>0.93812000000000006</c:v>
                </c:pt>
                <c:pt idx="165">
                  <c:v>0.94741000000000009</c:v>
                </c:pt>
                <c:pt idx="166">
                  <c:v>0.95670000000000011</c:v>
                </c:pt>
                <c:pt idx="167">
                  <c:v>0.96599000000000013</c:v>
                </c:pt>
                <c:pt idx="168">
                  <c:v>0.97527999999999992</c:v>
                </c:pt>
                <c:pt idx="169">
                  <c:v>0.98456999999999995</c:v>
                </c:pt>
                <c:pt idx="170">
                  <c:v>0.99385999999999997</c:v>
                </c:pt>
                <c:pt idx="171">
                  <c:v>1.00315</c:v>
                </c:pt>
                <c:pt idx="172">
                  <c:v>1.01244</c:v>
                </c:pt>
                <c:pt idx="173">
                  <c:v>1.02173</c:v>
                </c:pt>
                <c:pt idx="174">
                  <c:v>1.0310189999999999</c:v>
                </c:pt>
                <c:pt idx="175">
                  <c:v>1.0403089999999999</c:v>
                </c:pt>
                <c:pt idx="176">
                  <c:v>1.0495989999999999</c:v>
                </c:pt>
                <c:pt idx="177">
                  <c:v>1.058889</c:v>
                </c:pt>
                <c:pt idx="178">
                  <c:v>1.068179</c:v>
                </c:pt>
                <c:pt idx="179">
                  <c:v>1.077469</c:v>
                </c:pt>
                <c:pt idx="180">
                  <c:v>1.0867580000000001</c:v>
                </c:pt>
                <c:pt idx="181">
                  <c:v>1.0960479999999999</c:v>
                </c:pt>
                <c:pt idx="182">
                  <c:v>1.1053379999999999</c:v>
                </c:pt>
                <c:pt idx="183">
                  <c:v>1.114628</c:v>
                </c:pt>
                <c:pt idx="184">
                  <c:v>1.1239170000000001</c:v>
                </c:pt>
                <c:pt idx="185">
                  <c:v>1.1332070000000001</c:v>
                </c:pt>
                <c:pt idx="186">
                  <c:v>1.1424970000000001</c:v>
                </c:pt>
                <c:pt idx="187">
                  <c:v>1.1517870000000001</c:v>
                </c:pt>
                <c:pt idx="188">
                  <c:v>1.161076</c:v>
                </c:pt>
                <c:pt idx="189">
                  <c:v>1.170366</c:v>
                </c:pt>
                <c:pt idx="190">
                  <c:v>1.179656</c:v>
                </c:pt>
                <c:pt idx="191">
                  <c:v>1.1889449999999999</c:v>
                </c:pt>
                <c:pt idx="192">
                  <c:v>1.1982349999999999</c:v>
                </c:pt>
                <c:pt idx="193">
                  <c:v>1.207524</c:v>
                </c:pt>
                <c:pt idx="194">
                  <c:v>1.2168140000000001</c:v>
                </c:pt>
                <c:pt idx="195">
                  <c:v>1.2261040000000001</c:v>
                </c:pt>
                <c:pt idx="196">
                  <c:v>1.235393</c:v>
                </c:pt>
                <c:pt idx="197">
                  <c:v>1.244683</c:v>
                </c:pt>
                <c:pt idx="198">
                  <c:v>1.2539720000000001</c:v>
                </c:pt>
                <c:pt idx="199">
                  <c:v>1.2632620000000001</c:v>
                </c:pt>
                <c:pt idx="200">
                  <c:v>1.272551</c:v>
                </c:pt>
                <c:pt idx="201">
                  <c:v>1.281841</c:v>
                </c:pt>
                <c:pt idx="202">
                  <c:v>1.2911300000000001</c:v>
                </c:pt>
                <c:pt idx="203">
                  <c:v>1.3004199999999999</c:v>
                </c:pt>
                <c:pt idx="204">
                  <c:v>1.309709</c:v>
                </c:pt>
                <c:pt idx="205">
                  <c:v>1.318999</c:v>
                </c:pt>
                <c:pt idx="206">
                  <c:v>1.3282879999999999</c:v>
                </c:pt>
                <c:pt idx="207">
                  <c:v>1.3375779999999999</c:v>
                </c:pt>
                <c:pt idx="208">
                  <c:v>1.346867</c:v>
                </c:pt>
                <c:pt idx="209">
                  <c:v>1.3561570000000001</c:v>
                </c:pt>
                <c:pt idx="210">
                  <c:v>1.3654459999999999</c:v>
                </c:pt>
                <c:pt idx="211">
                  <c:v>1.374735</c:v>
                </c:pt>
                <c:pt idx="212">
                  <c:v>1.3840250000000001</c:v>
                </c:pt>
                <c:pt idx="213">
                  <c:v>1.3933139999999999</c:v>
                </c:pt>
                <c:pt idx="214">
                  <c:v>1.402603</c:v>
                </c:pt>
                <c:pt idx="215">
                  <c:v>1.4118930000000001</c:v>
                </c:pt>
                <c:pt idx="216">
                  <c:v>1.4211819999999999</c:v>
                </c:pt>
                <c:pt idx="217">
                  <c:v>1.430471</c:v>
                </c:pt>
                <c:pt idx="218">
                  <c:v>1.4397610000000001</c:v>
                </c:pt>
                <c:pt idx="219">
                  <c:v>1.4490499999999999</c:v>
                </c:pt>
                <c:pt idx="220">
                  <c:v>1.4583390000000001</c:v>
                </c:pt>
                <c:pt idx="221">
                  <c:v>1.4676290000000001</c:v>
                </c:pt>
                <c:pt idx="222">
                  <c:v>1.476918</c:v>
                </c:pt>
                <c:pt idx="223">
                  <c:v>1.4862070000000001</c:v>
                </c:pt>
                <c:pt idx="224">
                  <c:v>1.4954970000000001</c:v>
                </c:pt>
                <c:pt idx="225">
                  <c:v>1.504786</c:v>
                </c:pt>
                <c:pt idx="226">
                  <c:v>1.5140750000000001</c:v>
                </c:pt>
                <c:pt idx="227">
                  <c:v>1.5233639999999999</c:v>
                </c:pt>
                <c:pt idx="228">
                  <c:v>1.532654</c:v>
                </c:pt>
                <c:pt idx="229">
                  <c:v>1.5419430000000001</c:v>
                </c:pt>
                <c:pt idx="230">
                  <c:v>1.5512319999999999</c:v>
                </c:pt>
                <c:pt idx="231">
                  <c:v>1.560521</c:v>
                </c:pt>
                <c:pt idx="232">
                  <c:v>1.5698099999999999</c:v>
                </c:pt>
                <c:pt idx="233">
                  <c:v>1.579099</c:v>
                </c:pt>
                <c:pt idx="234">
                  <c:v>1.5883890000000001</c:v>
                </c:pt>
                <c:pt idx="235">
                  <c:v>1.5976779999999999</c:v>
                </c:pt>
                <c:pt idx="236">
                  <c:v>1.606967</c:v>
                </c:pt>
                <c:pt idx="237">
                  <c:v>1.6162559999999999</c:v>
                </c:pt>
                <c:pt idx="238">
                  <c:v>1.625545</c:v>
                </c:pt>
                <c:pt idx="239">
                  <c:v>1.6348340000000001</c:v>
                </c:pt>
                <c:pt idx="240">
                  <c:v>1.6441239999999999</c:v>
                </c:pt>
                <c:pt idx="241">
                  <c:v>1.653413</c:v>
                </c:pt>
                <c:pt idx="242">
                  <c:v>1.6627020000000001</c:v>
                </c:pt>
              </c:numCache>
            </c:numRef>
          </c:xVal>
          <c:yVal>
            <c:numRef>
              <c:f>'934K 3.44atm'!$T$4:$T$246</c:f>
              <c:numCache>
                <c:formatCode>0.00E+00</c:formatCode>
                <c:ptCount val="243"/>
                <c:pt idx="0">
                  <c:v>5.1999999999999998E-3</c:v>
                </c:pt>
                <c:pt idx="1">
                  <c:v>5.1999999999999998E-3</c:v>
                </c:pt>
                <c:pt idx="2">
                  <c:v>5.1999999999999998E-3</c:v>
                </c:pt>
                <c:pt idx="3">
                  <c:v>5.1999990000000003E-3</c:v>
                </c:pt>
                <c:pt idx="4">
                  <c:v>5.1999979999999999E-3</c:v>
                </c:pt>
                <c:pt idx="5">
                  <c:v>5.1999979999999999E-3</c:v>
                </c:pt>
                <c:pt idx="6">
                  <c:v>5.1999960000000001E-3</c:v>
                </c:pt>
                <c:pt idx="7">
                  <c:v>5.1999940000000003E-3</c:v>
                </c:pt>
                <c:pt idx="8">
                  <c:v>5.1999910000000002E-3</c:v>
                </c:pt>
                <c:pt idx="9">
                  <c:v>5.199988E-3</c:v>
                </c:pt>
                <c:pt idx="10">
                  <c:v>5.1999819999999997E-3</c:v>
                </c:pt>
                <c:pt idx="11">
                  <c:v>5.1999739999999996E-3</c:v>
                </c:pt>
                <c:pt idx="12">
                  <c:v>5.1999619999999998E-3</c:v>
                </c:pt>
                <c:pt idx="13">
                  <c:v>5.1999460000000004E-3</c:v>
                </c:pt>
                <c:pt idx="14">
                  <c:v>5.1999220000000001E-3</c:v>
                </c:pt>
                <c:pt idx="15">
                  <c:v>5.1998890000000001E-3</c:v>
                </c:pt>
                <c:pt idx="16">
                  <c:v>5.1998410000000002E-3</c:v>
                </c:pt>
                <c:pt idx="17">
                  <c:v>5.1997720000000001E-3</c:v>
                </c:pt>
                <c:pt idx="18">
                  <c:v>5.1996739999999996E-3</c:v>
                </c:pt>
                <c:pt idx="19">
                  <c:v>5.1995330000000001E-3</c:v>
                </c:pt>
                <c:pt idx="20">
                  <c:v>5.1993289999999999E-3</c:v>
                </c:pt>
                <c:pt idx="21">
                  <c:v>5.1990320000000001E-3</c:v>
                </c:pt>
                <c:pt idx="22">
                  <c:v>5.1985979999999996E-3</c:v>
                </c:pt>
                <c:pt idx="23">
                  <c:v>5.1979590000000003E-3</c:v>
                </c:pt>
                <c:pt idx="24">
                  <c:v>5.1970100000000002E-3</c:v>
                </c:pt>
                <c:pt idx="25">
                  <c:v>5.1955910000000003E-3</c:v>
                </c:pt>
                <c:pt idx="26">
                  <c:v>5.1934599999999996E-3</c:v>
                </c:pt>
                <c:pt idx="27">
                  <c:v>5.1902509999999999E-3</c:v>
                </c:pt>
                <c:pt idx="28">
                  <c:v>5.1854240000000001E-3</c:v>
                </c:pt>
                <c:pt idx="29">
                  <c:v>5.1781980000000002E-3</c:v>
                </c:pt>
                <c:pt idx="30">
                  <c:v>5.1675100000000002E-3</c:v>
                </c:pt>
                <c:pt idx="31">
                  <c:v>5.1520309999999996E-3</c:v>
                </c:pt>
                <c:pt idx="32">
                  <c:v>5.1303290000000003E-3</c:v>
                </c:pt>
                <c:pt idx="33">
                  <c:v>5.1076560000000003E-3</c:v>
                </c:pt>
                <c:pt idx="34">
                  <c:v>5.1012150000000001E-3</c:v>
                </c:pt>
                <c:pt idx="35">
                  <c:v>5.0641519999999997E-3</c:v>
                </c:pt>
                <c:pt idx="36">
                  <c:v>5.0195819999999999E-3</c:v>
                </c:pt>
                <c:pt idx="37">
                  <c:v>5.0194430000000002E-3</c:v>
                </c:pt>
                <c:pt idx="38">
                  <c:v>4.9680319999999998E-3</c:v>
                </c:pt>
                <c:pt idx="39">
                  <c:v>4.9110780000000001E-3</c:v>
                </c:pt>
                <c:pt idx="40">
                  <c:v>4.8495830000000002E-3</c:v>
                </c:pt>
                <c:pt idx="41">
                  <c:v>4.7842249999999996E-3</c:v>
                </c:pt>
                <c:pt idx="42">
                  <c:v>4.7153409999999996E-3</c:v>
                </c:pt>
                <c:pt idx="43">
                  <c:v>4.6429829999999998E-3</c:v>
                </c:pt>
                <c:pt idx="44">
                  <c:v>4.5669689999999997E-3</c:v>
                </c:pt>
                <c:pt idx="45">
                  <c:v>4.4869200000000001E-3</c:v>
                </c:pt>
                <c:pt idx="46">
                  <c:v>4.4178289999999999E-3</c:v>
                </c:pt>
                <c:pt idx="47">
                  <c:v>4.4022530000000001E-3</c:v>
                </c:pt>
                <c:pt idx="48">
                  <c:v>4.3185200000000002E-3</c:v>
                </c:pt>
                <c:pt idx="49">
                  <c:v>4.3121360000000003E-3</c:v>
                </c:pt>
                <c:pt idx="50">
                  <c:v>4.2519209999999997E-3</c:v>
                </c:pt>
                <c:pt idx="51">
                  <c:v>4.215374E-3</c:v>
                </c:pt>
                <c:pt idx="52">
                  <c:v>4.1101699999999998E-3</c:v>
                </c:pt>
                <c:pt idx="53">
                  <c:v>3.99359E-3</c:v>
                </c:pt>
                <c:pt idx="54">
                  <c:v>3.860114E-3</c:v>
                </c:pt>
                <c:pt idx="55">
                  <c:v>3.7391130000000001E-3</c:v>
                </c:pt>
                <c:pt idx="56">
                  <c:v>3.696169E-3</c:v>
                </c:pt>
                <c:pt idx="57">
                  <c:v>3.6034489999999999E-3</c:v>
                </c:pt>
                <c:pt idx="58">
                  <c:v>3.5232369999999998E-3</c:v>
                </c:pt>
                <c:pt idx="59">
                  <c:v>3.4462899999999999E-3</c:v>
                </c:pt>
                <c:pt idx="60">
                  <c:v>3.4298100000000002E-3</c:v>
                </c:pt>
                <c:pt idx="61">
                  <c:v>3.3390300000000002E-3</c:v>
                </c:pt>
                <c:pt idx="62">
                  <c:v>3.2134149999999998E-3</c:v>
                </c:pt>
                <c:pt idx="63">
                  <c:v>3.048154E-3</c:v>
                </c:pt>
                <c:pt idx="64">
                  <c:v>2.8444E-3</c:v>
                </c:pt>
                <c:pt idx="65">
                  <c:v>2.6090150000000001E-3</c:v>
                </c:pt>
                <c:pt idx="66">
                  <c:v>2.363937E-3</c:v>
                </c:pt>
                <c:pt idx="67">
                  <c:v>2.1168430000000002E-3</c:v>
                </c:pt>
                <c:pt idx="68">
                  <c:v>1.801773E-3</c:v>
                </c:pt>
                <c:pt idx="69">
                  <c:v>1.667347E-3</c:v>
                </c:pt>
                <c:pt idx="70">
                  <c:v>1.470124E-3</c:v>
                </c:pt>
                <c:pt idx="71">
                  <c:v>1.1773389999999999E-3</c:v>
                </c:pt>
                <c:pt idx="72">
                  <c:v>9.2474409999999995E-4</c:v>
                </c:pt>
                <c:pt idx="73">
                  <c:v>8.5254030000000004E-4</c:v>
                </c:pt>
                <c:pt idx="74">
                  <c:v>7.9776490000000005E-4</c:v>
                </c:pt>
                <c:pt idx="75">
                  <c:v>7.0686679999999995E-4</c:v>
                </c:pt>
                <c:pt idx="76">
                  <c:v>6.3899129999999999E-4</c:v>
                </c:pt>
                <c:pt idx="77">
                  <c:v>5.9644090000000004E-4</c:v>
                </c:pt>
                <c:pt idx="78">
                  <c:v>5.4905160000000004E-4</c:v>
                </c:pt>
                <c:pt idx="79">
                  <c:v>5.4587419999999997E-4</c:v>
                </c:pt>
                <c:pt idx="80">
                  <c:v>5.0781039999999995E-4</c:v>
                </c:pt>
                <c:pt idx="81">
                  <c:v>4.4751950000000002E-4</c:v>
                </c:pt>
                <c:pt idx="82">
                  <c:v>3.9267989999999998E-4</c:v>
                </c:pt>
                <c:pt idx="83">
                  <c:v>3.5004470000000001E-4</c:v>
                </c:pt>
                <c:pt idx="84">
                  <c:v>3.2616760000000002E-4</c:v>
                </c:pt>
                <c:pt idx="85">
                  <c:v>3.0884709999999999E-4</c:v>
                </c:pt>
                <c:pt idx="86">
                  <c:v>2.9642790000000002E-4</c:v>
                </c:pt>
                <c:pt idx="87">
                  <c:v>2.8706480000000002E-4</c:v>
                </c:pt>
                <c:pt idx="88">
                  <c:v>2.789496E-4</c:v>
                </c:pt>
                <c:pt idx="89">
                  <c:v>2.7185920000000001E-4</c:v>
                </c:pt>
                <c:pt idx="90">
                  <c:v>2.6289329999999999E-4</c:v>
                </c:pt>
                <c:pt idx="91">
                  <c:v>2.5487699999999998E-4</c:v>
                </c:pt>
                <c:pt idx="92">
                  <c:v>2.528648E-4</c:v>
                </c:pt>
                <c:pt idx="93">
                  <c:v>2.423906E-4</c:v>
                </c:pt>
                <c:pt idx="94">
                  <c:v>2.299166E-4</c:v>
                </c:pt>
                <c:pt idx="95">
                  <c:v>2.1962579999999999E-4</c:v>
                </c:pt>
                <c:pt idx="96">
                  <c:v>2.109717E-4</c:v>
                </c:pt>
                <c:pt idx="97">
                  <c:v>2.088971E-4</c:v>
                </c:pt>
                <c:pt idx="98">
                  <c:v>2.0535050000000001E-4</c:v>
                </c:pt>
                <c:pt idx="99">
                  <c:v>2.0299209999999999E-4</c:v>
                </c:pt>
                <c:pt idx="100">
                  <c:v>1.9940919999999999E-4</c:v>
                </c:pt>
                <c:pt idx="101">
                  <c:v>1.970652E-4</c:v>
                </c:pt>
                <c:pt idx="102">
                  <c:v>1.9542539999999999E-4</c:v>
                </c:pt>
                <c:pt idx="103">
                  <c:v>1.9420400000000001E-4</c:v>
                </c:pt>
                <c:pt idx="104">
                  <c:v>1.932402E-4</c:v>
                </c:pt>
                <c:pt idx="105">
                  <c:v>1.9244100000000001E-4</c:v>
                </c:pt>
                <c:pt idx="106">
                  <c:v>1.9175099999999999E-4</c:v>
                </c:pt>
                <c:pt idx="107">
                  <c:v>1.911366E-4</c:v>
                </c:pt>
                <c:pt idx="108">
                  <c:v>1.9057669999999999E-4</c:v>
                </c:pt>
                <c:pt idx="109">
                  <c:v>1.9005779999999999E-4</c:v>
                </c:pt>
                <c:pt idx="110">
                  <c:v>1.8957119999999999E-4</c:v>
                </c:pt>
                <c:pt idx="111">
                  <c:v>1.8911080000000001E-4</c:v>
                </c:pt>
                <c:pt idx="112">
                  <c:v>1.886724E-4</c:v>
                </c:pt>
                <c:pt idx="113">
                  <c:v>1.882531E-4</c:v>
                </c:pt>
                <c:pt idx="114">
                  <c:v>1.878506E-4</c:v>
                </c:pt>
                <c:pt idx="115">
                  <c:v>1.874631E-4</c:v>
                </c:pt>
                <c:pt idx="116">
                  <c:v>1.870893E-4</c:v>
                </c:pt>
                <c:pt idx="117">
                  <c:v>1.867281E-4</c:v>
                </c:pt>
                <c:pt idx="118">
                  <c:v>1.8637849999999999E-4</c:v>
                </c:pt>
                <c:pt idx="119">
                  <c:v>1.8603979999999999E-4</c:v>
                </c:pt>
                <c:pt idx="120">
                  <c:v>1.8571120000000001E-4</c:v>
                </c:pt>
                <c:pt idx="121">
                  <c:v>1.853921E-4</c:v>
                </c:pt>
                <c:pt idx="122">
                  <c:v>1.8508190000000001E-4</c:v>
                </c:pt>
                <c:pt idx="123">
                  <c:v>1.8478019999999999E-4</c:v>
                </c:pt>
                <c:pt idx="124">
                  <c:v>1.8448640000000001E-4</c:v>
                </c:pt>
                <c:pt idx="125">
                  <c:v>1.842003E-4</c:v>
                </c:pt>
                <c:pt idx="126">
                  <c:v>1.839213E-4</c:v>
                </c:pt>
                <c:pt idx="127">
                  <c:v>1.836493E-4</c:v>
                </c:pt>
                <c:pt idx="128">
                  <c:v>1.8338370000000001E-4</c:v>
                </c:pt>
                <c:pt idx="129">
                  <c:v>1.831243E-4</c:v>
                </c:pt>
                <c:pt idx="130">
                  <c:v>1.82871E-4</c:v>
                </c:pt>
                <c:pt idx="131">
                  <c:v>1.826233E-4</c:v>
                </c:pt>
                <c:pt idx="132">
                  <c:v>1.8238099999999999E-4</c:v>
                </c:pt>
                <c:pt idx="133">
                  <c:v>1.82144E-4</c:v>
                </c:pt>
                <c:pt idx="134">
                  <c:v>1.819119E-4</c:v>
                </c:pt>
                <c:pt idx="135">
                  <c:v>1.8168470000000001E-4</c:v>
                </c:pt>
                <c:pt idx="136">
                  <c:v>1.814621E-4</c:v>
                </c:pt>
                <c:pt idx="137">
                  <c:v>1.81244E-4</c:v>
                </c:pt>
                <c:pt idx="138">
                  <c:v>1.810301E-4</c:v>
                </c:pt>
                <c:pt idx="139">
                  <c:v>1.8082029999999999E-4</c:v>
                </c:pt>
                <c:pt idx="140">
                  <c:v>1.8061459999999999E-4</c:v>
                </c:pt>
                <c:pt idx="141">
                  <c:v>1.8041260000000001E-4</c:v>
                </c:pt>
                <c:pt idx="142">
                  <c:v>1.8021439999999999E-4</c:v>
                </c:pt>
                <c:pt idx="143">
                  <c:v>1.8001970000000001E-4</c:v>
                </c:pt>
                <c:pt idx="144">
                  <c:v>1.7982849999999999E-4</c:v>
                </c:pt>
                <c:pt idx="145">
                  <c:v>1.796406E-4</c:v>
                </c:pt>
                <c:pt idx="146">
                  <c:v>1.7945600000000001E-4</c:v>
                </c:pt>
                <c:pt idx="147">
                  <c:v>1.792745E-4</c:v>
                </c:pt>
                <c:pt idx="148">
                  <c:v>1.7909600000000001E-4</c:v>
                </c:pt>
                <c:pt idx="149">
                  <c:v>1.7892050000000001E-4</c:v>
                </c:pt>
                <c:pt idx="150">
                  <c:v>1.7874779999999999E-4</c:v>
                </c:pt>
                <c:pt idx="151">
                  <c:v>1.785779E-4</c:v>
                </c:pt>
                <c:pt idx="152">
                  <c:v>1.7841069999999999E-4</c:v>
                </c:pt>
                <c:pt idx="153">
                  <c:v>1.7824609999999999E-4</c:v>
                </c:pt>
                <c:pt idx="154">
                  <c:v>1.7808400000000001E-4</c:v>
                </c:pt>
                <c:pt idx="155">
                  <c:v>1.7792439999999999E-4</c:v>
                </c:pt>
                <c:pt idx="156">
                  <c:v>1.7776719999999999E-4</c:v>
                </c:pt>
                <c:pt idx="157">
                  <c:v>1.776123E-4</c:v>
                </c:pt>
                <c:pt idx="158">
                  <c:v>1.774597E-4</c:v>
                </c:pt>
                <c:pt idx="159">
                  <c:v>1.773093E-4</c:v>
                </c:pt>
                <c:pt idx="160">
                  <c:v>1.7716100000000001E-4</c:v>
                </c:pt>
                <c:pt idx="161">
                  <c:v>1.770148E-4</c:v>
                </c:pt>
                <c:pt idx="162">
                  <c:v>1.768707E-4</c:v>
                </c:pt>
                <c:pt idx="163">
                  <c:v>1.7672860000000001E-4</c:v>
                </c:pt>
                <c:pt idx="164">
                  <c:v>1.7658840000000001E-4</c:v>
                </c:pt>
                <c:pt idx="165">
                  <c:v>1.7645010000000001E-4</c:v>
                </c:pt>
                <c:pt idx="166">
                  <c:v>1.7631370000000001E-4</c:v>
                </c:pt>
                <c:pt idx="167">
                  <c:v>1.7617899999999999E-4</c:v>
                </c:pt>
                <c:pt idx="168">
                  <c:v>1.760462E-4</c:v>
                </c:pt>
                <c:pt idx="169">
                  <c:v>1.7591500000000001E-4</c:v>
                </c:pt>
                <c:pt idx="170">
                  <c:v>1.7578550000000001E-4</c:v>
                </c:pt>
                <c:pt idx="171">
                  <c:v>1.7565770000000001E-4</c:v>
                </c:pt>
                <c:pt idx="172">
                  <c:v>1.7553140000000001E-4</c:v>
                </c:pt>
                <c:pt idx="173">
                  <c:v>1.754068E-4</c:v>
                </c:pt>
                <c:pt idx="174">
                  <c:v>1.752836E-4</c:v>
                </c:pt>
                <c:pt idx="175">
                  <c:v>1.75162E-4</c:v>
                </c:pt>
                <c:pt idx="176">
                  <c:v>1.750418E-4</c:v>
                </c:pt>
                <c:pt idx="177">
                  <c:v>1.7492310000000001E-4</c:v>
                </c:pt>
                <c:pt idx="178">
                  <c:v>1.7480579999999999E-4</c:v>
                </c:pt>
                <c:pt idx="179">
                  <c:v>1.7468980000000001E-4</c:v>
                </c:pt>
                <c:pt idx="180">
                  <c:v>1.7457519999999999E-4</c:v>
                </c:pt>
                <c:pt idx="181">
                  <c:v>1.744619E-4</c:v>
                </c:pt>
                <c:pt idx="182">
                  <c:v>1.7435000000000001E-4</c:v>
                </c:pt>
                <c:pt idx="183">
                  <c:v>1.7423920000000001E-4</c:v>
                </c:pt>
                <c:pt idx="184">
                  <c:v>1.741298E-4</c:v>
                </c:pt>
                <c:pt idx="185">
                  <c:v>1.7402149999999999E-4</c:v>
                </c:pt>
                <c:pt idx="186">
                  <c:v>1.739144E-4</c:v>
                </c:pt>
                <c:pt idx="187">
                  <c:v>1.7380849999999999E-4</c:v>
                </c:pt>
                <c:pt idx="188">
                  <c:v>1.7370379999999999E-4</c:v>
                </c:pt>
                <c:pt idx="189">
                  <c:v>1.7360020000000001E-4</c:v>
                </c:pt>
                <c:pt idx="190">
                  <c:v>1.7349769999999999E-4</c:v>
                </c:pt>
                <c:pt idx="191">
                  <c:v>1.7339619999999999E-4</c:v>
                </c:pt>
                <c:pt idx="192">
                  <c:v>1.732959E-4</c:v>
                </c:pt>
                <c:pt idx="193">
                  <c:v>1.7319659999999999E-4</c:v>
                </c:pt>
                <c:pt idx="194">
                  <c:v>1.730983E-4</c:v>
                </c:pt>
                <c:pt idx="195">
                  <c:v>1.7300099999999999E-4</c:v>
                </c:pt>
                <c:pt idx="196">
                  <c:v>1.729047E-4</c:v>
                </c:pt>
                <c:pt idx="197">
                  <c:v>1.7280940000000001E-4</c:v>
                </c:pt>
                <c:pt idx="198">
                  <c:v>1.7271499999999999E-4</c:v>
                </c:pt>
                <c:pt idx="199">
                  <c:v>1.7262159999999999E-4</c:v>
                </c:pt>
                <c:pt idx="200">
                  <c:v>1.7252909999999999E-4</c:v>
                </c:pt>
                <c:pt idx="201">
                  <c:v>1.724374E-4</c:v>
                </c:pt>
                <c:pt idx="202">
                  <c:v>1.723467E-4</c:v>
                </c:pt>
                <c:pt idx="203">
                  <c:v>1.7225690000000001E-4</c:v>
                </c:pt>
                <c:pt idx="204">
                  <c:v>1.7216789999999999E-4</c:v>
                </c:pt>
                <c:pt idx="205">
                  <c:v>1.7207980000000001E-4</c:v>
                </c:pt>
                <c:pt idx="206">
                  <c:v>1.719925E-4</c:v>
                </c:pt>
                <c:pt idx="207">
                  <c:v>1.7190599999999999E-4</c:v>
                </c:pt>
                <c:pt idx="208">
                  <c:v>1.7182039999999999E-4</c:v>
                </c:pt>
                <c:pt idx="209">
                  <c:v>1.7173549999999999E-4</c:v>
                </c:pt>
                <c:pt idx="210">
                  <c:v>1.7165139999999999E-4</c:v>
                </c:pt>
                <c:pt idx="211">
                  <c:v>1.7156809999999999E-4</c:v>
                </c:pt>
                <c:pt idx="212">
                  <c:v>1.7148550000000001E-4</c:v>
                </c:pt>
                <c:pt idx="213">
                  <c:v>1.7140370000000001E-4</c:v>
                </c:pt>
                <c:pt idx="214">
                  <c:v>1.713226E-4</c:v>
                </c:pt>
                <c:pt idx="215">
                  <c:v>1.7124220000000001E-4</c:v>
                </c:pt>
                <c:pt idx="216">
                  <c:v>1.7116249999999999E-4</c:v>
                </c:pt>
                <c:pt idx="217">
                  <c:v>1.710836E-4</c:v>
                </c:pt>
                <c:pt idx="218">
                  <c:v>1.710053E-4</c:v>
                </c:pt>
                <c:pt idx="219">
                  <c:v>1.7092769999999999E-4</c:v>
                </c:pt>
                <c:pt idx="220">
                  <c:v>1.708507E-4</c:v>
                </c:pt>
                <c:pt idx="221">
                  <c:v>1.7077450000000001E-4</c:v>
                </c:pt>
                <c:pt idx="222">
                  <c:v>1.7069890000000001E-4</c:v>
                </c:pt>
                <c:pt idx="223">
                  <c:v>1.7062389999999999E-4</c:v>
                </c:pt>
                <c:pt idx="224">
                  <c:v>1.7054949999999999E-4</c:v>
                </c:pt>
                <c:pt idx="225">
                  <c:v>1.7047580000000001E-4</c:v>
                </c:pt>
                <c:pt idx="226">
                  <c:v>1.7040269999999999E-4</c:v>
                </c:pt>
                <c:pt idx="227">
                  <c:v>1.7033019999999999E-4</c:v>
                </c:pt>
                <c:pt idx="228">
                  <c:v>1.702582E-4</c:v>
                </c:pt>
                <c:pt idx="229">
                  <c:v>1.701869E-4</c:v>
                </c:pt>
                <c:pt idx="230">
                  <c:v>1.7011620000000001E-4</c:v>
                </c:pt>
                <c:pt idx="231">
                  <c:v>1.70046E-4</c:v>
                </c:pt>
                <c:pt idx="232">
                  <c:v>1.6997639999999999E-4</c:v>
                </c:pt>
                <c:pt idx="233">
                  <c:v>1.6990730000000001E-4</c:v>
                </c:pt>
                <c:pt idx="234">
                  <c:v>1.6983880000000001E-4</c:v>
                </c:pt>
                <c:pt idx="235">
                  <c:v>1.697708E-4</c:v>
                </c:pt>
                <c:pt idx="236">
                  <c:v>1.697034E-4</c:v>
                </c:pt>
                <c:pt idx="237">
                  <c:v>1.696364E-4</c:v>
                </c:pt>
                <c:pt idx="238">
                  <c:v>1.6956999999999999E-4</c:v>
                </c:pt>
                <c:pt idx="239">
                  <c:v>1.695042E-4</c:v>
                </c:pt>
                <c:pt idx="240">
                  <c:v>1.694388E-4</c:v>
                </c:pt>
                <c:pt idx="241">
                  <c:v>1.6937389999999999E-4</c:v>
                </c:pt>
                <c:pt idx="242">
                  <c:v>1.693095000000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6DC-4F7F-9086-0E3F329F165C}"/>
            </c:ext>
          </c:extLst>
        </c:ser>
        <c:ser>
          <c:idx val="8"/>
          <c:order val="8"/>
          <c:tx>
            <c:strRef>
              <c:f>'934K 3.44atm'!$U$1</c:f>
              <c:strCache>
                <c:ptCount val="1"/>
                <c:pt idx="0">
                  <c:v>H2O-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934K 3.44atm'!$Q$4:$Q$246</c:f>
              <c:numCache>
                <c:formatCode>0.00E+00</c:formatCode>
                <c:ptCount val="243"/>
                <c:pt idx="0">
                  <c:v>-0.23</c:v>
                </c:pt>
                <c:pt idx="1">
                  <c:v>-0.22</c:v>
                </c:pt>
                <c:pt idx="2">
                  <c:v>-0.21000000000000002</c:v>
                </c:pt>
                <c:pt idx="3">
                  <c:v>-0.2</c:v>
                </c:pt>
                <c:pt idx="4">
                  <c:v>-0.19</c:v>
                </c:pt>
                <c:pt idx="5">
                  <c:v>-0.18</c:v>
                </c:pt>
                <c:pt idx="6">
                  <c:v>-0.17</c:v>
                </c:pt>
                <c:pt idx="7">
                  <c:v>-0.16</c:v>
                </c:pt>
                <c:pt idx="8">
                  <c:v>-0.15000000000000002</c:v>
                </c:pt>
                <c:pt idx="9">
                  <c:v>-0.14000000000000001</c:v>
                </c:pt>
                <c:pt idx="10">
                  <c:v>-0.13</c:v>
                </c:pt>
                <c:pt idx="11">
                  <c:v>-0.12000000000000001</c:v>
                </c:pt>
                <c:pt idx="12">
                  <c:v>-0.11000000000000001</c:v>
                </c:pt>
                <c:pt idx="13">
                  <c:v>-0.1</c:v>
                </c:pt>
                <c:pt idx="14">
                  <c:v>-0.09</c:v>
                </c:pt>
                <c:pt idx="15">
                  <c:v>-8.0000000000000016E-2</c:v>
                </c:pt>
                <c:pt idx="16">
                  <c:v>-7.0000000000000007E-2</c:v>
                </c:pt>
                <c:pt idx="17">
                  <c:v>-0.06</c:v>
                </c:pt>
                <c:pt idx="18">
                  <c:v>-5.0000000000000017E-2</c:v>
                </c:pt>
                <c:pt idx="19">
                  <c:v>-4.0000100000000011E-2</c:v>
                </c:pt>
                <c:pt idx="20">
                  <c:v>-3.0000100000000002E-2</c:v>
                </c:pt>
                <c:pt idx="21">
                  <c:v>-2.0000100000000021E-2</c:v>
                </c:pt>
                <c:pt idx="22">
                  <c:v>-1.0000200000000015E-2</c:v>
                </c:pt>
                <c:pt idx="23">
                  <c:v>-3.000000000086267E-7</c:v>
                </c:pt>
                <c:pt idx="24">
                  <c:v>9.9994999999999945E-3</c:v>
                </c:pt>
                <c:pt idx="25">
                  <c:v>1.9999199999999995E-2</c:v>
                </c:pt>
                <c:pt idx="26">
                  <c:v>2.9998700000000017E-2</c:v>
                </c:pt>
                <c:pt idx="27">
                  <c:v>3.9997900000000003E-2</c:v>
                </c:pt>
                <c:pt idx="28">
                  <c:v>4.9996699999999977E-2</c:v>
                </c:pt>
                <c:pt idx="29">
                  <c:v>5.9994699999999984E-2</c:v>
                </c:pt>
                <c:pt idx="30">
                  <c:v>6.9991600000000015E-2</c:v>
                </c:pt>
                <c:pt idx="31">
                  <c:v>7.9986799999999997E-2</c:v>
                </c:pt>
                <c:pt idx="32">
                  <c:v>8.9979499999999962E-2</c:v>
                </c:pt>
                <c:pt idx="33">
                  <c:v>9.7975100000000009E-2</c:v>
                </c:pt>
                <c:pt idx="34">
                  <c:v>9.9968499999999988E-2</c:v>
                </c:pt>
                <c:pt idx="35">
                  <c:v>0.10995269999999999</c:v>
                </c:pt>
                <c:pt idx="36">
                  <c:v>0.11990199999999998</c:v>
                </c:pt>
                <c:pt idx="37">
                  <c:v>0.11993079999999998</c:v>
                </c:pt>
                <c:pt idx="38">
                  <c:v>0.12990169999999998</c:v>
                </c:pt>
                <c:pt idx="39">
                  <c:v>0.13986429999999997</c:v>
                </c:pt>
                <c:pt idx="40">
                  <c:v>0.14981789999999998</c:v>
                </c:pt>
                <c:pt idx="41">
                  <c:v>0.15976179999999998</c:v>
                </c:pt>
                <c:pt idx="42">
                  <c:v>0.16969539999999997</c:v>
                </c:pt>
                <c:pt idx="43">
                  <c:v>0.17961829999999998</c:v>
                </c:pt>
                <c:pt idx="44">
                  <c:v>0.1895299</c:v>
                </c:pt>
                <c:pt idx="45">
                  <c:v>0.19942960000000001</c:v>
                </c:pt>
                <c:pt idx="46">
                  <c:v>0.20754259999999999</c:v>
                </c:pt>
                <c:pt idx="47">
                  <c:v>0.209317</c:v>
                </c:pt>
                <c:pt idx="48">
                  <c:v>0.2185136</c:v>
                </c:pt>
                <c:pt idx="49">
                  <c:v>0.2191911</c:v>
                </c:pt>
                <c:pt idx="50">
                  <c:v>0.22541749999999997</c:v>
                </c:pt>
                <c:pt idx="51">
                  <c:v>0.22905129999999999</c:v>
                </c:pt>
                <c:pt idx="52">
                  <c:v>0.23889629999999998</c:v>
                </c:pt>
                <c:pt idx="53">
                  <c:v>0.2487249</c:v>
                </c:pt>
                <c:pt idx="54">
                  <c:v>0.25853490000000001</c:v>
                </c:pt>
                <c:pt idx="55">
                  <c:v>0.266015</c:v>
                </c:pt>
                <c:pt idx="56">
                  <c:v>0.26832330000000004</c:v>
                </c:pt>
                <c:pt idx="57">
                  <c:v>0.27263800000000005</c:v>
                </c:pt>
                <c:pt idx="58">
                  <c:v>0.2755843</c:v>
                </c:pt>
                <c:pt idx="59">
                  <c:v>0.27771080000000004</c:v>
                </c:pt>
                <c:pt idx="60">
                  <c:v>0.2780823</c:v>
                </c:pt>
                <c:pt idx="61">
                  <c:v>0.27968579999999998</c:v>
                </c:pt>
                <c:pt idx="62">
                  <c:v>0.28104510000000005</c:v>
                </c:pt>
                <c:pt idx="63">
                  <c:v>0.28208699999999998</c:v>
                </c:pt>
                <c:pt idx="64">
                  <c:v>0.28288579999999997</c:v>
                </c:pt>
                <c:pt idx="65">
                  <c:v>0.28353119999999998</c:v>
                </c:pt>
                <c:pt idx="66">
                  <c:v>0.28406370000000003</c:v>
                </c:pt>
                <c:pt idx="67">
                  <c:v>0.2845377</c:v>
                </c:pt>
                <c:pt idx="68">
                  <c:v>0.28512080000000006</c:v>
                </c:pt>
                <c:pt idx="69">
                  <c:v>0.28537869999999999</c:v>
                </c:pt>
                <c:pt idx="70">
                  <c:v>0.28578510000000001</c:v>
                </c:pt>
                <c:pt idx="71">
                  <c:v>0.28650690000000001</c:v>
                </c:pt>
                <c:pt idx="72">
                  <c:v>0.28736660000000003</c:v>
                </c:pt>
                <c:pt idx="73">
                  <c:v>0.28768830000000001</c:v>
                </c:pt>
                <c:pt idx="74">
                  <c:v>0.28796770000000005</c:v>
                </c:pt>
                <c:pt idx="75">
                  <c:v>0.28852420000000001</c:v>
                </c:pt>
                <c:pt idx="76">
                  <c:v>0.28904740000000007</c:v>
                </c:pt>
                <c:pt idx="77">
                  <c:v>0.28944310000000006</c:v>
                </c:pt>
                <c:pt idx="78">
                  <c:v>0.28996920000000004</c:v>
                </c:pt>
                <c:pt idx="79">
                  <c:v>0.2900085</c:v>
                </c:pt>
                <c:pt idx="80">
                  <c:v>0.29052710000000004</c:v>
                </c:pt>
                <c:pt idx="81">
                  <c:v>0.29159449999999998</c:v>
                </c:pt>
                <c:pt idx="82">
                  <c:v>0.29299750000000002</c:v>
                </c:pt>
                <c:pt idx="83">
                  <c:v>0.29460969999999997</c:v>
                </c:pt>
                <c:pt idx="84">
                  <c:v>0.29586089999999998</c:v>
                </c:pt>
                <c:pt idx="85">
                  <c:v>0.29701710000000003</c:v>
                </c:pt>
                <c:pt idx="86">
                  <c:v>0.29802879999999998</c:v>
                </c:pt>
                <c:pt idx="87">
                  <c:v>0.29892600000000003</c:v>
                </c:pt>
                <c:pt idx="88">
                  <c:v>0.29982320000000007</c:v>
                </c:pt>
                <c:pt idx="89">
                  <c:v>0.30072019999999999</c:v>
                </c:pt>
                <c:pt idx="90">
                  <c:v>0.30204629999999999</c:v>
                </c:pt>
                <c:pt idx="91">
                  <c:v>0.3034675</c:v>
                </c:pt>
                <c:pt idx="92">
                  <c:v>0.30386769999999996</c:v>
                </c:pt>
                <c:pt idx="93">
                  <c:v>0.30631949999999997</c:v>
                </c:pt>
                <c:pt idx="94">
                  <c:v>0.31043319999999996</c:v>
                </c:pt>
                <c:pt idx="95">
                  <c:v>0.31561660000000002</c:v>
                </c:pt>
                <c:pt idx="96">
                  <c:v>0.3225886</c:v>
                </c:pt>
                <c:pt idx="97">
                  <c:v>0.32491159999999997</c:v>
                </c:pt>
                <c:pt idx="98">
                  <c:v>0.32987940000000004</c:v>
                </c:pt>
                <c:pt idx="99">
                  <c:v>0.33420550000000004</c:v>
                </c:pt>
                <c:pt idx="100">
                  <c:v>0.34349879999999999</c:v>
                </c:pt>
                <c:pt idx="101">
                  <c:v>0.35279159999999998</c:v>
                </c:pt>
                <c:pt idx="102">
                  <c:v>0.36208430000000003</c:v>
                </c:pt>
                <c:pt idx="103">
                  <c:v>0.3713767</c:v>
                </c:pt>
                <c:pt idx="104">
                  <c:v>0.38066900000000004</c:v>
                </c:pt>
                <c:pt idx="105">
                  <c:v>0.38996110000000006</c:v>
                </c:pt>
                <c:pt idx="106">
                  <c:v>0.39925319999999997</c:v>
                </c:pt>
                <c:pt idx="107">
                  <c:v>0.40854520000000005</c:v>
                </c:pt>
                <c:pt idx="108">
                  <c:v>0.41783710000000007</c:v>
                </c:pt>
                <c:pt idx="109">
                  <c:v>0.42712890000000003</c:v>
                </c:pt>
                <c:pt idx="110">
                  <c:v>0.43642069999999999</c:v>
                </c:pt>
                <c:pt idx="111">
                  <c:v>0.44571240000000001</c:v>
                </c:pt>
                <c:pt idx="112">
                  <c:v>0.45500399999999996</c:v>
                </c:pt>
                <c:pt idx="113">
                  <c:v>0.46429560000000003</c:v>
                </c:pt>
                <c:pt idx="114">
                  <c:v>0.47358719999999999</c:v>
                </c:pt>
                <c:pt idx="115">
                  <c:v>0.48287869999999999</c:v>
                </c:pt>
                <c:pt idx="116">
                  <c:v>0.49217010000000005</c:v>
                </c:pt>
                <c:pt idx="117">
                  <c:v>0.5014615</c:v>
                </c:pt>
                <c:pt idx="118">
                  <c:v>0.51075280000000001</c:v>
                </c:pt>
                <c:pt idx="119">
                  <c:v>0.52004410000000001</c:v>
                </c:pt>
                <c:pt idx="120">
                  <c:v>0.52933540000000001</c:v>
                </c:pt>
                <c:pt idx="121">
                  <c:v>0.53862660000000007</c:v>
                </c:pt>
                <c:pt idx="122">
                  <c:v>0.54791780000000001</c:v>
                </c:pt>
                <c:pt idx="123">
                  <c:v>0.55720890000000001</c:v>
                </c:pt>
                <c:pt idx="124">
                  <c:v>0.5665</c:v>
                </c:pt>
                <c:pt idx="125">
                  <c:v>0.5757911</c:v>
                </c:pt>
                <c:pt idx="126">
                  <c:v>0.58508210000000005</c:v>
                </c:pt>
                <c:pt idx="127">
                  <c:v>0.59437309999999999</c:v>
                </c:pt>
                <c:pt idx="128">
                  <c:v>0.60366399999999998</c:v>
                </c:pt>
                <c:pt idx="129">
                  <c:v>0.61295489999999997</c:v>
                </c:pt>
                <c:pt idx="130">
                  <c:v>0.62224580000000007</c:v>
                </c:pt>
                <c:pt idx="131">
                  <c:v>0.6315366</c:v>
                </c:pt>
                <c:pt idx="132">
                  <c:v>0.64082749999999999</c:v>
                </c:pt>
                <c:pt idx="133">
                  <c:v>0.65011819999999998</c:v>
                </c:pt>
                <c:pt idx="134">
                  <c:v>0.65940900000000002</c:v>
                </c:pt>
                <c:pt idx="135">
                  <c:v>0.66869970000000001</c:v>
                </c:pt>
                <c:pt idx="136">
                  <c:v>0.67799039999999999</c:v>
                </c:pt>
                <c:pt idx="137">
                  <c:v>0.68728109999999998</c:v>
                </c:pt>
                <c:pt idx="138">
                  <c:v>0.69657170000000002</c:v>
                </c:pt>
                <c:pt idx="139">
                  <c:v>0.70586230000000005</c:v>
                </c:pt>
                <c:pt idx="140">
                  <c:v>0.71515289999999998</c:v>
                </c:pt>
                <c:pt idx="141">
                  <c:v>0.72444350000000002</c:v>
                </c:pt>
                <c:pt idx="142">
                  <c:v>0.733734</c:v>
                </c:pt>
                <c:pt idx="143">
                  <c:v>0.74302449999999998</c:v>
                </c:pt>
                <c:pt idx="144">
                  <c:v>0.75231500000000007</c:v>
                </c:pt>
                <c:pt idx="145">
                  <c:v>0.76160539999999999</c:v>
                </c:pt>
                <c:pt idx="146">
                  <c:v>0.77089600000000003</c:v>
                </c:pt>
                <c:pt idx="147">
                  <c:v>0.78018600000000005</c:v>
                </c:pt>
                <c:pt idx="148">
                  <c:v>0.78947699999999998</c:v>
                </c:pt>
                <c:pt idx="149">
                  <c:v>0.798767</c:v>
                </c:pt>
                <c:pt idx="150">
                  <c:v>0.80805700000000003</c:v>
                </c:pt>
                <c:pt idx="151">
                  <c:v>0.81734799999999996</c:v>
                </c:pt>
                <c:pt idx="152">
                  <c:v>0.82663799999999998</c:v>
                </c:pt>
                <c:pt idx="153">
                  <c:v>0.835928</c:v>
                </c:pt>
                <c:pt idx="154">
                  <c:v>0.84521800000000002</c:v>
                </c:pt>
                <c:pt idx="155">
                  <c:v>0.85450899999999996</c:v>
                </c:pt>
                <c:pt idx="156">
                  <c:v>0.86379899999999998</c:v>
                </c:pt>
                <c:pt idx="157">
                  <c:v>0.873089</c:v>
                </c:pt>
                <c:pt idx="158">
                  <c:v>0.88237900000000002</c:v>
                </c:pt>
                <c:pt idx="159">
                  <c:v>0.89166900000000004</c:v>
                </c:pt>
                <c:pt idx="160">
                  <c:v>0.90095999999999998</c:v>
                </c:pt>
                <c:pt idx="161">
                  <c:v>0.91025</c:v>
                </c:pt>
                <c:pt idx="162">
                  <c:v>0.91954000000000002</c:v>
                </c:pt>
                <c:pt idx="163">
                  <c:v>0.92883000000000004</c:v>
                </c:pt>
                <c:pt idx="164">
                  <c:v>0.93812000000000006</c:v>
                </c:pt>
                <c:pt idx="165">
                  <c:v>0.94741000000000009</c:v>
                </c:pt>
                <c:pt idx="166">
                  <c:v>0.95670000000000011</c:v>
                </c:pt>
                <c:pt idx="167">
                  <c:v>0.96599000000000013</c:v>
                </c:pt>
                <c:pt idx="168">
                  <c:v>0.97527999999999992</c:v>
                </c:pt>
                <c:pt idx="169">
                  <c:v>0.98456999999999995</c:v>
                </c:pt>
                <c:pt idx="170">
                  <c:v>0.99385999999999997</c:v>
                </c:pt>
                <c:pt idx="171">
                  <c:v>1.00315</c:v>
                </c:pt>
                <c:pt idx="172">
                  <c:v>1.01244</c:v>
                </c:pt>
                <c:pt idx="173">
                  <c:v>1.02173</c:v>
                </c:pt>
                <c:pt idx="174">
                  <c:v>1.0310189999999999</c:v>
                </c:pt>
                <c:pt idx="175">
                  <c:v>1.0403089999999999</c:v>
                </c:pt>
                <c:pt idx="176">
                  <c:v>1.0495989999999999</c:v>
                </c:pt>
                <c:pt idx="177">
                  <c:v>1.058889</c:v>
                </c:pt>
                <c:pt idx="178">
                  <c:v>1.068179</c:v>
                </c:pt>
                <c:pt idx="179">
                  <c:v>1.077469</c:v>
                </c:pt>
                <c:pt idx="180">
                  <c:v>1.0867580000000001</c:v>
                </c:pt>
                <c:pt idx="181">
                  <c:v>1.0960479999999999</c:v>
                </c:pt>
                <c:pt idx="182">
                  <c:v>1.1053379999999999</c:v>
                </c:pt>
                <c:pt idx="183">
                  <c:v>1.114628</c:v>
                </c:pt>
                <c:pt idx="184">
                  <c:v>1.1239170000000001</c:v>
                </c:pt>
                <c:pt idx="185">
                  <c:v>1.1332070000000001</c:v>
                </c:pt>
                <c:pt idx="186">
                  <c:v>1.1424970000000001</c:v>
                </c:pt>
                <c:pt idx="187">
                  <c:v>1.1517870000000001</c:v>
                </c:pt>
                <c:pt idx="188">
                  <c:v>1.161076</c:v>
                </c:pt>
                <c:pt idx="189">
                  <c:v>1.170366</c:v>
                </c:pt>
                <c:pt idx="190">
                  <c:v>1.179656</c:v>
                </c:pt>
                <c:pt idx="191">
                  <c:v>1.1889449999999999</c:v>
                </c:pt>
                <c:pt idx="192">
                  <c:v>1.1982349999999999</c:v>
                </c:pt>
                <c:pt idx="193">
                  <c:v>1.207524</c:v>
                </c:pt>
                <c:pt idx="194">
                  <c:v>1.2168140000000001</c:v>
                </c:pt>
                <c:pt idx="195">
                  <c:v>1.2261040000000001</c:v>
                </c:pt>
                <c:pt idx="196">
                  <c:v>1.235393</c:v>
                </c:pt>
                <c:pt idx="197">
                  <c:v>1.244683</c:v>
                </c:pt>
                <c:pt idx="198">
                  <c:v>1.2539720000000001</c:v>
                </c:pt>
                <c:pt idx="199">
                  <c:v>1.2632620000000001</c:v>
                </c:pt>
                <c:pt idx="200">
                  <c:v>1.272551</c:v>
                </c:pt>
                <c:pt idx="201">
                  <c:v>1.281841</c:v>
                </c:pt>
                <c:pt idx="202">
                  <c:v>1.2911300000000001</c:v>
                </c:pt>
                <c:pt idx="203">
                  <c:v>1.3004199999999999</c:v>
                </c:pt>
                <c:pt idx="204">
                  <c:v>1.309709</c:v>
                </c:pt>
                <c:pt idx="205">
                  <c:v>1.318999</c:v>
                </c:pt>
                <c:pt idx="206">
                  <c:v>1.3282879999999999</c:v>
                </c:pt>
                <c:pt idx="207">
                  <c:v>1.3375779999999999</c:v>
                </c:pt>
                <c:pt idx="208">
                  <c:v>1.346867</c:v>
                </c:pt>
                <c:pt idx="209">
                  <c:v>1.3561570000000001</c:v>
                </c:pt>
                <c:pt idx="210">
                  <c:v>1.3654459999999999</c:v>
                </c:pt>
                <c:pt idx="211">
                  <c:v>1.374735</c:v>
                </c:pt>
                <c:pt idx="212">
                  <c:v>1.3840250000000001</c:v>
                </c:pt>
                <c:pt idx="213">
                  <c:v>1.3933139999999999</c:v>
                </c:pt>
                <c:pt idx="214">
                  <c:v>1.402603</c:v>
                </c:pt>
                <c:pt idx="215">
                  <c:v>1.4118930000000001</c:v>
                </c:pt>
                <c:pt idx="216">
                  <c:v>1.4211819999999999</c:v>
                </c:pt>
                <c:pt idx="217">
                  <c:v>1.430471</c:v>
                </c:pt>
                <c:pt idx="218">
                  <c:v>1.4397610000000001</c:v>
                </c:pt>
                <c:pt idx="219">
                  <c:v>1.4490499999999999</c:v>
                </c:pt>
                <c:pt idx="220">
                  <c:v>1.4583390000000001</c:v>
                </c:pt>
                <c:pt idx="221">
                  <c:v>1.4676290000000001</c:v>
                </c:pt>
                <c:pt idx="222">
                  <c:v>1.476918</c:v>
                </c:pt>
                <c:pt idx="223">
                  <c:v>1.4862070000000001</c:v>
                </c:pt>
                <c:pt idx="224">
                  <c:v>1.4954970000000001</c:v>
                </c:pt>
                <c:pt idx="225">
                  <c:v>1.504786</c:v>
                </c:pt>
                <c:pt idx="226">
                  <c:v>1.5140750000000001</c:v>
                </c:pt>
                <c:pt idx="227">
                  <c:v>1.5233639999999999</c:v>
                </c:pt>
                <c:pt idx="228">
                  <c:v>1.532654</c:v>
                </c:pt>
                <c:pt idx="229">
                  <c:v>1.5419430000000001</c:v>
                </c:pt>
                <c:pt idx="230">
                  <c:v>1.5512319999999999</c:v>
                </c:pt>
                <c:pt idx="231">
                  <c:v>1.560521</c:v>
                </c:pt>
                <c:pt idx="232">
                  <c:v>1.5698099999999999</c:v>
                </c:pt>
                <c:pt idx="233">
                  <c:v>1.579099</c:v>
                </c:pt>
                <c:pt idx="234">
                  <c:v>1.5883890000000001</c:v>
                </c:pt>
                <c:pt idx="235">
                  <c:v>1.5976779999999999</c:v>
                </c:pt>
                <c:pt idx="236">
                  <c:v>1.606967</c:v>
                </c:pt>
                <c:pt idx="237">
                  <c:v>1.6162559999999999</c:v>
                </c:pt>
                <c:pt idx="238">
                  <c:v>1.625545</c:v>
                </c:pt>
                <c:pt idx="239">
                  <c:v>1.6348340000000001</c:v>
                </c:pt>
                <c:pt idx="240">
                  <c:v>1.6441239999999999</c:v>
                </c:pt>
                <c:pt idx="241">
                  <c:v>1.653413</c:v>
                </c:pt>
                <c:pt idx="242">
                  <c:v>1.6627020000000001</c:v>
                </c:pt>
              </c:numCache>
            </c:numRef>
          </c:xVal>
          <c:yVal>
            <c:numRef>
              <c:f>'934K 3.44atm'!$U$4:$U$246</c:f>
              <c:numCache>
                <c:formatCode>0.00E+00</c:formatCode>
                <c:ptCount val="243"/>
                <c:pt idx="0">
                  <c:v>0</c:v>
                </c:pt>
                <c:pt idx="1">
                  <c:v>4.500047E-11</c:v>
                </c:pt>
                <c:pt idx="2">
                  <c:v>1.3922290000000001E-10</c:v>
                </c:pt>
                <c:pt idx="3">
                  <c:v>3.1752520000000001E-10</c:v>
                </c:pt>
                <c:pt idx="4">
                  <c:v>6.2058979999999996E-10</c:v>
                </c:pt>
                <c:pt idx="5">
                  <c:v>1.1029490000000001E-9</c:v>
                </c:pt>
                <c:pt idx="6">
                  <c:v>1.841732E-9</c:v>
                </c:pt>
                <c:pt idx="7">
                  <c:v>2.9464539999999999E-9</c:v>
                </c:pt>
                <c:pt idx="8">
                  <c:v>4.5733830000000003E-9</c:v>
                </c:pt>
                <c:pt idx="9">
                  <c:v>6.9470479999999997E-9</c:v>
                </c:pt>
                <c:pt idx="10">
                  <c:v>1.03905E-8</c:v>
                </c:pt>
                <c:pt idx="11">
                  <c:v>1.5371039999999999E-8</c:v>
                </c:pt>
                <c:pt idx="12">
                  <c:v>2.2569300000000001E-8</c:v>
                </c:pt>
                <c:pt idx="13">
                  <c:v>3.2984650000000001E-8</c:v>
                </c:pt>
                <c:pt idx="14">
                  <c:v>4.8101879999999998E-8</c:v>
                </c:pt>
                <c:pt idx="15">
                  <c:v>7.0157060000000003E-8</c:v>
                </c:pt>
                <c:pt idx="16">
                  <c:v>1.02571E-7</c:v>
                </c:pt>
                <c:pt idx="17">
                  <c:v>1.5066929999999999E-7</c:v>
                </c:pt>
                <c:pt idx="18">
                  <c:v>2.2288819999999999E-7</c:v>
                </c:pt>
                <c:pt idx="19">
                  <c:v>3.3279650000000002E-7</c:v>
                </c:pt>
                <c:pt idx="20">
                  <c:v>5.024635E-7</c:v>
                </c:pt>
                <c:pt idx="21">
                  <c:v>7.6799099999999996E-7</c:v>
                </c:pt>
                <c:pt idx="22">
                  <c:v>1.1884389999999999E-6</c:v>
                </c:pt>
                <c:pt idx="23">
                  <c:v>1.8599950000000001E-6</c:v>
                </c:pt>
                <c:pt idx="24">
                  <c:v>2.9382309999999999E-6</c:v>
                </c:pt>
                <c:pt idx="25">
                  <c:v>4.6728439999999999E-6</c:v>
                </c:pt>
                <c:pt idx="26">
                  <c:v>7.461445E-6</c:v>
                </c:pt>
                <c:pt idx="27">
                  <c:v>1.1931019999999999E-5</c:v>
                </c:pt>
                <c:pt idx="28">
                  <c:v>1.9055189999999999E-5</c:v>
                </c:pt>
                <c:pt idx="29">
                  <c:v>3.030507E-5</c:v>
                </c:pt>
                <c:pt idx="30">
                  <c:v>4.7797580000000003E-5</c:v>
                </c:pt>
                <c:pt idx="31">
                  <c:v>7.4332320000000001E-5</c:v>
                </c:pt>
                <c:pt idx="32">
                  <c:v>1.131223E-4</c:v>
                </c:pt>
                <c:pt idx="33">
                  <c:v>1.5498589999999999E-4</c:v>
                </c:pt>
                <c:pt idx="34">
                  <c:v>1.6706579999999999E-4</c:v>
                </c:pt>
                <c:pt idx="35">
                  <c:v>2.377592E-4</c:v>
                </c:pt>
                <c:pt idx="36">
                  <c:v>3.24629E-4</c:v>
                </c:pt>
                <c:pt idx="37">
                  <c:v>3.2490269999999998E-4</c:v>
                </c:pt>
                <c:pt idx="38">
                  <c:v>4.2661169999999999E-4</c:v>
                </c:pt>
                <c:pt idx="39">
                  <c:v>5.4036350000000004E-4</c:v>
                </c:pt>
                <c:pt idx="40">
                  <c:v>6.6388289999999995E-4</c:v>
                </c:pt>
                <c:pt idx="41">
                  <c:v>7.9558310000000002E-4</c:v>
                </c:pt>
                <c:pt idx="42">
                  <c:v>9.3462570000000004E-4</c:v>
                </c:pt>
                <c:pt idx="43">
                  <c:v>1.0808110000000001E-3</c:v>
                </c:pt>
                <c:pt idx="44">
                  <c:v>1.2344470000000001E-3</c:v>
                </c:pt>
                <c:pt idx="45">
                  <c:v>1.3962740000000001E-3</c:v>
                </c:pt>
                <c:pt idx="46">
                  <c:v>1.5359639999999999E-3</c:v>
                </c:pt>
                <c:pt idx="47">
                  <c:v>1.5674560000000001E-3</c:v>
                </c:pt>
                <c:pt idx="48">
                  <c:v>1.736762E-3</c:v>
                </c:pt>
                <c:pt idx="49">
                  <c:v>1.749671E-3</c:v>
                </c:pt>
                <c:pt idx="50">
                  <c:v>1.8714319999999999E-3</c:v>
                </c:pt>
                <c:pt idx="51">
                  <c:v>1.9453350000000001E-3</c:v>
                </c:pt>
                <c:pt idx="52">
                  <c:v>2.158086E-3</c:v>
                </c:pt>
                <c:pt idx="53">
                  <c:v>2.3938710000000001E-3</c:v>
                </c:pt>
                <c:pt idx="54">
                  <c:v>2.6638830000000001E-3</c:v>
                </c:pt>
                <c:pt idx="55">
                  <c:v>2.9087449999999999E-3</c:v>
                </c:pt>
                <c:pt idx="56">
                  <c:v>2.9956789999999998E-3</c:v>
                </c:pt>
                <c:pt idx="57">
                  <c:v>3.183464E-3</c:v>
                </c:pt>
                <c:pt idx="58">
                  <c:v>3.346061E-3</c:v>
                </c:pt>
                <c:pt idx="59">
                  <c:v>3.5022120000000002E-3</c:v>
                </c:pt>
                <c:pt idx="60">
                  <c:v>3.5356749999999998E-3</c:v>
                </c:pt>
                <c:pt idx="61">
                  <c:v>3.720063E-3</c:v>
                </c:pt>
                <c:pt idx="62">
                  <c:v>3.974895E-3</c:v>
                </c:pt>
                <c:pt idx="63">
                  <c:v>4.3089169999999998E-3</c:v>
                </c:pt>
                <c:pt idx="64">
                  <c:v>4.7192240000000002E-3</c:v>
                </c:pt>
                <c:pt idx="65">
                  <c:v>5.1922959999999999E-3</c:v>
                </c:pt>
                <c:pt idx="66">
                  <c:v>5.6845699999999999E-3</c:v>
                </c:pt>
                <c:pt idx="67">
                  <c:v>6.1809600000000001E-3</c:v>
                </c:pt>
                <c:pt idx="68">
                  <c:v>6.8142819999999996E-3</c:v>
                </c:pt>
                <c:pt idx="69">
                  <c:v>7.0846770000000002E-3</c:v>
                </c:pt>
                <c:pt idx="70">
                  <c:v>7.4816470000000001E-3</c:v>
                </c:pt>
                <c:pt idx="71">
                  <c:v>8.0716439999999993E-3</c:v>
                </c:pt>
                <c:pt idx="72">
                  <c:v>8.5814710000000002E-3</c:v>
                </c:pt>
                <c:pt idx="73">
                  <c:v>8.7273699999999999E-3</c:v>
                </c:pt>
                <c:pt idx="74">
                  <c:v>8.8381080000000008E-3</c:v>
                </c:pt>
                <c:pt idx="75">
                  <c:v>9.0219870000000004E-3</c:v>
                </c:pt>
                <c:pt idx="76">
                  <c:v>9.1593950000000007E-3</c:v>
                </c:pt>
                <c:pt idx="77">
                  <c:v>9.2455820000000005E-3</c:v>
                </c:pt>
                <c:pt idx="78">
                  <c:v>9.341617E-3</c:v>
                </c:pt>
                <c:pt idx="79">
                  <c:v>9.3480579999999994E-3</c:v>
                </c:pt>
                <c:pt idx="80">
                  <c:v>9.425236E-3</c:v>
                </c:pt>
                <c:pt idx="81">
                  <c:v>9.5475569999999999E-3</c:v>
                </c:pt>
                <c:pt idx="82">
                  <c:v>9.6589109999999992E-3</c:v>
                </c:pt>
                <c:pt idx="83">
                  <c:v>9.7455560000000007E-3</c:v>
                </c:pt>
                <c:pt idx="84">
                  <c:v>9.7941120000000007E-3</c:v>
                </c:pt>
                <c:pt idx="85">
                  <c:v>9.8293530000000007E-3</c:v>
                </c:pt>
                <c:pt idx="86">
                  <c:v>9.8546310000000008E-3</c:v>
                </c:pt>
                <c:pt idx="87">
                  <c:v>9.873695E-3</c:v>
                </c:pt>
                <c:pt idx="88">
                  <c:v>9.8902230000000001E-3</c:v>
                </c:pt>
                <c:pt idx="89">
                  <c:v>9.9046689999999996E-3</c:v>
                </c:pt>
                <c:pt idx="90">
                  <c:v>9.9229399999999999E-3</c:v>
                </c:pt>
                <c:pt idx="91">
                  <c:v>9.9392839999999996E-3</c:v>
                </c:pt>
                <c:pt idx="92">
                  <c:v>9.9433869999999997E-3</c:v>
                </c:pt>
                <c:pt idx="93">
                  <c:v>9.9647539999999993E-3</c:v>
                </c:pt>
                <c:pt idx="94">
                  <c:v>9.9902199999999993E-3</c:v>
                </c:pt>
                <c:pt idx="95">
                  <c:v>1.0011249999999999E-2</c:v>
                </c:pt>
                <c:pt idx="96">
                  <c:v>1.002895E-2</c:v>
                </c:pt>
                <c:pt idx="97">
                  <c:v>1.0033190000000001E-2</c:v>
                </c:pt>
                <c:pt idx="98">
                  <c:v>1.0040449999999999E-2</c:v>
                </c:pt>
                <c:pt idx="99">
                  <c:v>1.004528E-2</c:v>
                </c:pt>
                <c:pt idx="100">
                  <c:v>1.005262E-2</c:v>
                </c:pt>
                <c:pt idx="101">
                  <c:v>1.0057419999999999E-2</c:v>
                </c:pt>
                <c:pt idx="102">
                  <c:v>1.006077E-2</c:v>
                </c:pt>
                <c:pt idx="103">
                  <c:v>1.0063269999999999E-2</c:v>
                </c:pt>
                <c:pt idx="104">
                  <c:v>1.006524E-2</c:v>
                </c:pt>
                <c:pt idx="105">
                  <c:v>1.006686E-2</c:v>
                </c:pt>
                <c:pt idx="106">
                  <c:v>1.0068270000000001E-2</c:v>
                </c:pt>
                <c:pt idx="107">
                  <c:v>1.006952E-2</c:v>
                </c:pt>
                <c:pt idx="108">
                  <c:v>1.007065E-2</c:v>
                </c:pt>
                <c:pt idx="109">
                  <c:v>1.0071709999999999E-2</c:v>
                </c:pt>
                <c:pt idx="110">
                  <c:v>1.007269E-2</c:v>
                </c:pt>
                <c:pt idx="111">
                  <c:v>1.007363E-2</c:v>
                </c:pt>
                <c:pt idx="112">
                  <c:v>1.007451E-2</c:v>
                </c:pt>
                <c:pt idx="113">
                  <c:v>1.007536E-2</c:v>
                </c:pt>
                <c:pt idx="114">
                  <c:v>1.0076180000000001E-2</c:v>
                </c:pt>
                <c:pt idx="115">
                  <c:v>1.0076959999999999E-2</c:v>
                </c:pt>
                <c:pt idx="116">
                  <c:v>1.007772E-2</c:v>
                </c:pt>
                <c:pt idx="117">
                  <c:v>1.0078449999999999E-2</c:v>
                </c:pt>
                <c:pt idx="118">
                  <c:v>1.007915E-2</c:v>
                </c:pt>
                <c:pt idx="119">
                  <c:v>1.007984E-2</c:v>
                </c:pt>
                <c:pt idx="120">
                  <c:v>1.0080499999999999E-2</c:v>
                </c:pt>
                <c:pt idx="121">
                  <c:v>1.0081150000000001E-2</c:v>
                </c:pt>
                <c:pt idx="122">
                  <c:v>1.008178E-2</c:v>
                </c:pt>
                <c:pt idx="123">
                  <c:v>1.008239E-2</c:v>
                </c:pt>
                <c:pt idx="124">
                  <c:v>1.008298E-2</c:v>
                </c:pt>
                <c:pt idx="125">
                  <c:v>1.008356E-2</c:v>
                </c:pt>
                <c:pt idx="126">
                  <c:v>1.008412E-2</c:v>
                </c:pt>
                <c:pt idx="127">
                  <c:v>1.008467E-2</c:v>
                </c:pt>
                <c:pt idx="128">
                  <c:v>1.0085210000000001E-2</c:v>
                </c:pt>
                <c:pt idx="129">
                  <c:v>1.0085739999999999E-2</c:v>
                </c:pt>
                <c:pt idx="130">
                  <c:v>1.008625E-2</c:v>
                </c:pt>
                <c:pt idx="131">
                  <c:v>1.008675E-2</c:v>
                </c:pt>
                <c:pt idx="132">
                  <c:v>1.0087240000000001E-2</c:v>
                </c:pt>
                <c:pt idx="133">
                  <c:v>1.008772E-2</c:v>
                </c:pt>
                <c:pt idx="134">
                  <c:v>1.008819E-2</c:v>
                </c:pt>
                <c:pt idx="135">
                  <c:v>1.0088649999999999E-2</c:v>
                </c:pt>
                <c:pt idx="136">
                  <c:v>1.00891E-2</c:v>
                </c:pt>
                <c:pt idx="137">
                  <c:v>1.0089539999999999E-2</c:v>
                </c:pt>
                <c:pt idx="138">
                  <c:v>1.008997E-2</c:v>
                </c:pt>
                <c:pt idx="139">
                  <c:v>1.0090399999999999E-2</c:v>
                </c:pt>
                <c:pt idx="140">
                  <c:v>1.009081E-2</c:v>
                </c:pt>
                <c:pt idx="141">
                  <c:v>1.009122E-2</c:v>
                </c:pt>
                <c:pt idx="142">
                  <c:v>1.0091620000000001E-2</c:v>
                </c:pt>
                <c:pt idx="143">
                  <c:v>1.009201E-2</c:v>
                </c:pt>
                <c:pt idx="144">
                  <c:v>1.00924E-2</c:v>
                </c:pt>
                <c:pt idx="145">
                  <c:v>1.0092780000000001E-2</c:v>
                </c:pt>
                <c:pt idx="146">
                  <c:v>1.009315E-2</c:v>
                </c:pt>
                <c:pt idx="147">
                  <c:v>1.009352E-2</c:v>
                </c:pt>
                <c:pt idx="148">
                  <c:v>1.009388E-2</c:v>
                </c:pt>
                <c:pt idx="149">
                  <c:v>1.0094240000000001E-2</c:v>
                </c:pt>
                <c:pt idx="150">
                  <c:v>1.0094590000000001E-2</c:v>
                </c:pt>
                <c:pt idx="151">
                  <c:v>1.009493E-2</c:v>
                </c:pt>
                <c:pt idx="152">
                  <c:v>1.009527E-2</c:v>
                </c:pt>
                <c:pt idx="153">
                  <c:v>1.00956E-2</c:v>
                </c:pt>
                <c:pt idx="154">
                  <c:v>1.0095929999999999E-2</c:v>
                </c:pt>
                <c:pt idx="155">
                  <c:v>1.0096249999999999E-2</c:v>
                </c:pt>
                <c:pt idx="156">
                  <c:v>1.0096569999999999E-2</c:v>
                </c:pt>
                <c:pt idx="157">
                  <c:v>1.0096880000000001E-2</c:v>
                </c:pt>
                <c:pt idx="158">
                  <c:v>1.0097190000000001E-2</c:v>
                </c:pt>
                <c:pt idx="159">
                  <c:v>1.0097500000000001E-2</c:v>
                </c:pt>
                <c:pt idx="160">
                  <c:v>1.0097800000000001E-2</c:v>
                </c:pt>
                <c:pt idx="161">
                  <c:v>1.0098090000000001E-2</c:v>
                </c:pt>
                <c:pt idx="162">
                  <c:v>1.0098380000000001E-2</c:v>
                </c:pt>
                <c:pt idx="163">
                  <c:v>1.0098670000000001E-2</c:v>
                </c:pt>
                <c:pt idx="164">
                  <c:v>1.0098950000000001E-2</c:v>
                </c:pt>
                <c:pt idx="165">
                  <c:v>1.0099230000000001E-2</c:v>
                </c:pt>
                <c:pt idx="166">
                  <c:v>1.0099510000000001E-2</c:v>
                </c:pt>
                <c:pt idx="167">
                  <c:v>1.0099779999999999E-2</c:v>
                </c:pt>
                <c:pt idx="168">
                  <c:v>1.0100049999999999E-2</c:v>
                </c:pt>
                <c:pt idx="169">
                  <c:v>1.0100319999999999E-2</c:v>
                </c:pt>
                <c:pt idx="170">
                  <c:v>1.010058E-2</c:v>
                </c:pt>
                <c:pt idx="171">
                  <c:v>1.010084E-2</c:v>
                </c:pt>
                <c:pt idx="172">
                  <c:v>1.010109E-2</c:v>
                </c:pt>
                <c:pt idx="173">
                  <c:v>1.010134E-2</c:v>
                </c:pt>
                <c:pt idx="174">
                  <c:v>1.0101590000000001E-2</c:v>
                </c:pt>
                <c:pt idx="175">
                  <c:v>1.0101840000000001E-2</c:v>
                </c:pt>
                <c:pt idx="176">
                  <c:v>1.0102079999999999E-2</c:v>
                </c:pt>
                <c:pt idx="177">
                  <c:v>1.010232E-2</c:v>
                </c:pt>
                <c:pt idx="178">
                  <c:v>1.010256E-2</c:v>
                </c:pt>
                <c:pt idx="179">
                  <c:v>1.010279E-2</c:v>
                </c:pt>
                <c:pt idx="180">
                  <c:v>1.0103030000000001E-2</c:v>
                </c:pt>
                <c:pt idx="181">
                  <c:v>1.0103249999999999E-2</c:v>
                </c:pt>
                <c:pt idx="182">
                  <c:v>1.010348E-2</c:v>
                </c:pt>
                <c:pt idx="183">
                  <c:v>1.01037E-2</c:v>
                </c:pt>
                <c:pt idx="184">
                  <c:v>1.0103930000000001E-2</c:v>
                </c:pt>
                <c:pt idx="185">
                  <c:v>1.0104149999999999E-2</c:v>
                </c:pt>
                <c:pt idx="186">
                  <c:v>1.010436E-2</c:v>
                </c:pt>
                <c:pt idx="187">
                  <c:v>1.010458E-2</c:v>
                </c:pt>
                <c:pt idx="188">
                  <c:v>1.0104790000000001E-2</c:v>
                </c:pt>
                <c:pt idx="189">
                  <c:v>1.0104999999999999E-2</c:v>
                </c:pt>
                <c:pt idx="190">
                  <c:v>1.01052E-2</c:v>
                </c:pt>
                <c:pt idx="191">
                  <c:v>1.010541E-2</c:v>
                </c:pt>
                <c:pt idx="192">
                  <c:v>1.0105609999999999E-2</c:v>
                </c:pt>
                <c:pt idx="193">
                  <c:v>1.010581E-2</c:v>
                </c:pt>
                <c:pt idx="194">
                  <c:v>1.010601E-2</c:v>
                </c:pt>
                <c:pt idx="195">
                  <c:v>1.0106209999999999E-2</c:v>
                </c:pt>
                <c:pt idx="196">
                  <c:v>1.01064E-2</c:v>
                </c:pt>
                <c:pt idx="197">
                  <c:v>1.01066E-2</c:v>
                </c:pt>
                <c:pt idx="198">
                  <c:v>1.0106789999999999E-2</c:v>
                </c:pt>
                <c:pt idx="199">
                  <c:v>1.010698E-2</c:v>
                </c:pt>
                <c:pt idx="200">
                  <c:v>1.010716E-2</c:v>
                </c:pt>
                <c:pt idx="201">
                  <c:v>1.0107349999999999E-2</c:v>
                </c:pt>
                <c:pt idx="202">
                  <c:v>1.010753E-2</c:v>
                </c:pt>
                <c:pt idx="203">
                  <c:v>1.0107710000000001E-2</c:v>
                </c:pt>
                <c:pt idx="204">
                  <c:v>1.010789E-2</c:v>
                </c:pt>
                <c:pt idx="205">
                  <c:v>1.010807E-2</c:v>
                </c:pt>
                <c:pt idx="206">
                  <c:v>1.0108249999999999E-2</c:v>
                </c:pt>
                <c:pt idx="207">
                  <c:v>1.010842E-2</c:v>
                </c:pt>
                <c:pt idx="208">
                  <c:v>1.0108600000000001E-2</c:v>
                </c:pt>
                <c:pt idx="209">
                  <c:v>1.010877E-2</c:v>
                </c:pt>
                <c:pt idx="210">
                  <c:v>1.010894E-2</c:v>
                </c:pt>
                <c:pt idx="211">
                  <c:v>1.0109109999999999E-2</c:v>
                </c:pt>
                <c:pt idx="212">
                  <c:v>1.010927E-2</c:v>
                </c:pt>
                <c:pt idx="213">
                  <c:v>1.0109440000000001E-2</c:v>
                </c:pt>
                <c:pt idx="214">
                  <c:v>1.01096E-2</c:v>
                </c:pt>
                <c:pt idx="215">
                  <c:v>1.0109770000000001E-2</c:v>
                </c:pt>
                <c:pt idx="216">
                  <c:v>1.010993E-2</c:v>
                </c:pt>
                <c:pt idx="217">
                  <c:v>1.011009E-2</c:v>
                </c:pt>
                <c:pt idx="218">
                  <c:v>1.0110249999999999E-2</c:v>
                </c:pt>
                <c:pt idx="219">
                  <c:v>1.01104E-2</c:v>
                </c:pt>
                <c:pt idx="220">
                  <c:v>1.0110559999999999E-2</c:v>
                </c:pt>
                <c:pt idx="221">
                  <c:v>1.011071E-2</c:v>
                </c:pt>
                <c:pt idx="222">
                  <c:v>1.0110869999999999E-2</c:v>
                </c:pt>
                <c:pt idx="223">
                  <c:v>1.011102E-2</c:v>
                </c:pt>
                <c:pt idx="224">
                  <c:v>1.0111169999999999E-2</c:v>
                </c:pt>
                <c:pt idx="225">
                  <c:v>1.011132E-2</c:v>
                </c:pt>
                <c:pt idx="226">
                  <c:v>1.0111469999999999E-2</c:v>
                </c:pt>
                <c:pt idx="227">
                  <c:v>1.011161E-2</c:v>
                </c:pt>
                <c:pt idx="228">
                  <c:v>1.0111759999999999E-2</c:v>
                </c:pt>
                <c:pt idx="229">
                  <c:v>1.01119E-2</c:v>
                </c:pt>
                <c:pt idx="230">
                  <c:v>1.0112039999999999E-2</c:v>
                </c:pt>
                <c:pt idx="231">
                  <c:v>1.011219E-2</c:v>
                </c:pt>
                <c:pt idx="232">
                  <c:v>1.0112329999999999E-2</c:v>
                </c:pt>
                <c:pt idx="233">
                  <c:v>1.011247E-2</c:v>
                </c:pt>
                <c:pt idx="234">
                  <c:v>1.0112609999999999E-2</c:v>
                </c:pt>
                <c:pt idx="235">
                  <c:v>1.011274E-2</c:v>
                </c:pt>
                <c:pt idx="236">
                  <c:v>1.0112879999999999E-2</c:v>
                </c:pt>
                <c:pt idx="237">
                  <c:v>1.011302E-2</c:v>
                </c:pt>
                <c:pt idx="238">
                  <c:v>1.011315E-2</c:v>
                </c:pt>
                <c:pt idx="239">
                  <c:v>1.0113280000000001E-2</c:v>
                </c:pt>
                <c:pt idx="240">
                  <c:v>1.011342E-2</c:v>
                </c:pt>
                <c:pt idx="241">
                  <c:v>1.0113550000000001E-2</c:v>
                </c:pt>
                <c:pt idx="242">
                  <c:v>1.0113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6DC-4F7F-9086-0E3F329F1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8144512"/>
        <c:axId val="318146048"/>
      </c:scatterChart>
      <c:valAx>
        <c:axId val="318144512"/>
        <c:scaling>
          <c:orientation val="minMax"/>
          <c:max val="0.5"/>
          <c:min val="0"/>
        </c:scaling>
        <c:delete val="0"/>
        <c:axPos val="b"/>
        <c:numFmt formatCode="#,##0.00" sourceLinked="0"/>
        <c:majorTickMark val="out"/>
        <c:minorTickMark val="none"/>
        <c:tickLblPos val="nextTo"/>
        <c:crossAx val="318146048"/>
        <c:crosses val="autoZero"/>
        <c:crossBetween val="midCat"/>
      </c:valAx>
      <c:valAx>
        <c:axId val="318146048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318144512"/>
        <c:crosses val="autoZero"/>
        <c:crossBetween val="midCat"/>
      </c:valAx>
      <c:spPr>
        <a:ln w="25400">
          <a:solidFill>
            <a:schemeClr val="tx1">
              <a:tint val="75000"/>
              <a:shade val="95000"/>
              <a:satMod val="10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2888073195595717"/>
          <c:y val="0.27499523364664169"/>
          <c:w val="0.27617937256964142"/>
          <c:h val="0.42683027968961507"/>
        </c:manualLayout>
      </c:layout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  <c:txPr>
    <a:bodyPr/>
    <a:lstStyle/>
    <a:p>
      <a:pPr>
        <a:defRPr sz="2000"/>
      </a:pPr>
      <a:endParaRPr lang="en-US"/>
    </a:p>
  </c:tx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332606820456757"/>
          <c:y val="0.11596871365655564"/>
          <c:w val="0.72081124964827548"/>
          <c:h val="0.699447579645764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934K 2.55atm'!$C$2</c:f>
              <c:strCache>
                <c:ptCount val="1"/>
                <c:pt idx="0">
                  <c:v>H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2.55atm'!$A$3:$A$7</c:f>
              <c:numCache>
                <c:formatCode>General</c:formatCode>
                <c:ptCount val="5"/>
                <c:pt idx="0">
                  <c:v>1.41531E-2</c:v>
                </c:pt>
                <c:pt idx="1">
                  <c:v>1.9721599999999999E-2</c:v>
                </c:pt>
                <c:pt idx="2">
                  <c:v>2.6334099999999999E-2</c:v>
                </c:pt>
                <c:pt idx="3">
                  <c:v>3.4686799999999997E-2</c:v>
                </c:pt>
                <c:pt idx="4">
                  <c:v>4.5823700000000002E-2</c:v>
                </c:pt>
              </c:numCache>
            </c:numRef>
          </c:xVal>
          <c:yVal>
            <c:numRef>
              <c:f>'934K 2.55atm'!$C$3:$C$7</c:f>
              <c:numCache>
                <c:formatCode>General</c:formatCode>
                <c:ptCount val="5"/>
                <c:pt idx="0">
                  <c:v>9.9248099999999992E-3</c:v>
                </c:pt>
                <c:pt idx="1">
                  <c:v>9.7443600000000005E-3</c:v>
                </c:pt>
                <c:pt idx="2">
                  <c:v>3.6090200000000002E-4</c:v>
                </c:pt>
                <c:pt idx="3">
                  <c:v>2.7067699999999998E-4</c:v>
                </c:pt>
                <c:pt idx="4">
                  <c:v>3.609020000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77-4A52-A03F-0FEA628A9857}"/>
            </c:ext>
          </c:extLst>
        </c:ser>
        <c:ser>
          <c:idx val="1"/>
          <c:order val="1"/>
          <c:tx>
            <c:strRef>
              <c:f>'934K 2.55atm'!$F$2</c:f>
              <c:strCache>
                <c:ptCount val="1"/>
                <c:pt idx="0">
                  <c:v>O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2.55atm'!$D$3:$D$7</c:f>
              <c:numCache>
                <c:formatCode>General</c:formatCode>
                <c:ptCount val="5"/>
                <c:pt idx="0">
                  <c:v>1.41531E-2</c:v>
                </c:pt>
                <c:pt idx="1">
                  <c:v>1.9373499999999998E-2</c:v>
                </c:pt>
                <c:pt idx="2">
                  <c:v>2.6218100000000001E-2</c:v>
                </c:pt>
                <c:pt idx="3">
                  <c:v>3.4802800000000002E-2</c:v>
                </c:pt>
                <c:pt idx="4">
                  <c:v>4.5707699999999997E-2</c:v>
                </c:pt>
              </c:numCache>
            </c:numRef>
          </c:xVal>
          <c:yVal>
            <c:numRef>
              <c:f>'934K 2.55atm'!$F$3:$F$7</c:f>
              <c:numCache>
                <c:formatCode>General</c:formatCode>
                <c:ptCount val="5"/>
                <c:pt idx="0">
                  <c:v>5.14286E-3</c:v>
                </c:pt>
                <c:pt idx="1">
                  <c:v>4.9624099999999996E-3</c:v>
                </c:pt>
                <c:pt idx="2">
                  <c:v>3.6090200000000002E-4</c:v>
                </c:pt>
                <c:pt idx="3">
                  <c:v>2.7067699999999998E-4</c:v>
                </c:pt>
                <c:pt idx="4">
                  <c:v>3.609020000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77-4A52-A03F-0FEA628A9857}"/>
            </c:ext>
          </c:extLst>
        </c:ser>
        <c:ser>
          <c:idx val="2"/>
          <c:order val="2"/>
          <c:tx>
            <c:strRef>
              <c:f>'934K 2.55atm'!$I$2</c:f>
              <c:strCache>
                <c:ptCount val="1"/>
                <c:pt idx="0">
                  <c:v>H2O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2.55atm'!$G$3:$G$6</c:f>
              <c:numCache>
                <c:formatCode>General</c:formatCode>
                <c:ptCount val="4"/>
                <c:pt idx="0">
                  <c:v>1.9373499999999998E-2</c:v>
                </c:pt>
                <c:pt idx="1">
                  <c:v>2.6334099999999999E-2</c:v>
                </c:pt>
                <c:pt idx="2">
                  <c:v>3.4802800000000002E-2</c:v>
                </c:pt>
                <c:pt idx="3">
                  <c:v>4.6055699999999998E-2</c:v>
                </c:pt>
              </c:numCache>
            </c:numRef>
          </c:xVal>
          <c:yVal>
            <c:numRef>
              <c:f>'934K 2.55atm'!$I$3:$I$6</c:f>
              <c:numCache>
                <c:formatCode>General</c:formatCode>
                <c:ptCount val="4"/>
                <c:pt idx="0">
                  <c:v>2.7067699999999998E-4</c:v>
                </c:pt>
                <c:pt idx="1">
                  <c:v>1.01955E-2</c:v>
                </c:pt>
                <c:pt idx="2">
                  <c:v>1.02857E-2</c:v>
                </c:pt>
                <c:pt idx="3">
                  <c:v>1.028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77-4A52-A03F-0FEA628A9857}"/>
            </c:ext>
          </c:extLst>
        </c:ser>
        <c:ser>
          <c:idx val="3"/>
          <c:order val="3"/>
          <c:tx>
            <c:strRef>
              <c:f>'934K 2.55atm'!$M$1</c:f>
              <c:strCache>
                <c:ptCount val="1"/>
                <c:pt idx="0">
                  <c:v>H2-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934K 2.55atm'!$K$4:$K$291</c:f>
              <c:numCache>
                <c:formatCode>0.00E+00</c:formatCode>
                <c:ptCount val="288"/>
                <c:pt idx="0">
                  <c:v>-0.26200000000000001</c:v>
                </c:pt>
                <c:pt idx="1">
                  <c:v>-0.252</c:v>
                </c:pt>
                <c:pt idx="2">
                  <c:v>-0.24200000000000002</c:v>
                </c:pt>
                <c:pt idx="3">
                  <c:v>-0.23200000000000001</c:v>
                </c:pt>
                <c:pt idx="4">
                  <c:v>-0.222</c:v>
                </c:pt>
                <c:pt idx="5">
                  <c:v>-0.21200000000000002</c:v>
                </c:pt>
                <c:pt idx="6">
                  <c:v>-0.20200000000000001</c:v>
                </c:pt>
                <c:pt idx="7">
                  <c:v>-0.192</c:v>
                </c:pt>
                <c:pt idx="8">
                  <c:v>-0.182</c:v>
                </c:pt>
                <c:pt idx="9">
                  <c:v>-0.17200000000000001</c:v>
                </c:pt>
                <c:pt idx="10">
                  <c:v>-0.16200000000000001</c:v>
                </c:pt>
                <c:pt idx="11">
                  <c:v>-0.15200000000000002</c:v>
                </c:pt>
                <c:pt idx="12">
                  <c:v>-0.14200000000000002</c:v>
                </c:pt>
                <c:pt idx="13">
                  <c:v>-0.13200000000000001</c:v>
                </c:pt>
                <c:pt idx="14">
                  <c:v>-0.122</c:v>
                </c:pt>
                <c:pt idx="15">
                  <c:v>-0.11200000000000002</c:v>
                </c:pt>
                <c:pt idx="16">
                  <c:v>-0.10200000000000001</c:v>
                </c:pt>
                <c:pt idx="17">
                  <c:v>-9.1999999999999998E-2</c:v>
                </c:pt>
                <c:pt idx="18">
                  <c:v>-8.200010000000002E-2</c:v>
                </c:pt>
                <c:pt idx="19">
                  <c:v>-7.2000100000000011E-2</c:v>
                </c:pt>
                <c:pt idx="20">
                  <c:v>-6.2000200000000005E-2</c:v>
                </c:pt>
                <c:pt idx="21">
                  <c:v>-5.2000299999999999E-2</c:v>
                </c:pt>
                <c:pt idx="22">
                  <c:v>-4.2000400000000021E-2</c:v>
                </c:pt>
                <c:pt idx="23">
                  <c:v>-3.2000700000000021E-2</c:v>
                </c:pt>
                <c:pt idx="24">
                  <c:v>-2.2001300000000001E-2</c:v>
                </c:pt>
                <c:pt idx="25">
                  <c:v>-1.2002300000000021E-2</c:v>
                </c:pt>
                <c:pt idx="26">
                  <c:v>-2.0045000000000202E-3</c:v>
                </c:pt>
                <c:pt idx="27">
                  <c:v>5.5022000000000126E-3</c:v>
                </c:pt>
                <c:pt idx="28">
                  <c:v>7.9906000000000144E-3</c:v>
                </c:pt>
                <c:pt idx="29">
                  <c:v>1.1832599999999971E-2</c:v>
                </c:pt>
                <c:pt idx="30">
                  <c:v>1.4371299999999976E-2</c:v>
                </c:pt>
                <c:pt idx="31">
                  <c:v>1.6248800000000008E-2</c:v>
                </c:pt>
                <c:pt idx="32">
                  <c:v>1.7756700000000014E-2</c:v>
                </c:pt>
                <c:pt idx="33">
                  <c:v>1.797559999999998E-2</c:v>
                </c:pt>
                <c:pt idx="34">
                  <c:v>1.9219600000000003E-2</c:v>
                </c:pt>
                <c:pt idx="35">
                  <c:v>2.0228499999999983E-2</c:v>
                </c:pt>
                <c:pt idx="36">
                  <c:v>2.0904699999999998E-2</c:v>
                </c:pt>
                <c:pt idx="37">
                  <c:v>2.1456299999999984E-2</c:v>
                </c:pt>
                <c:pt idx="38">
                  <c:v>2.1820499999999965E-2</c:v>
                </c:pt>
                <c:pt idx="39">
                  <c:v>2.2146400000000011E-2</c:v>
                </c:pt>
                <c:pt idx="40">
                  <c:v>2.2392499999999982E-2</c:v>
                </c:pt>
                <c:pt idx="41">
                  <c:v>2.2632099999999988E-2</c:v>
                </c:pt>
                <c:pt idx="42">
                  <c:v>2.3036400000000012E-2</c:v>
                </c:pt>
                <c:pt idx="43">
                  <c:v>2.3353599999999974E-2</c:v>
                </c:pt>
                <c:pt idx="44">
                  <c:v>2.3567499999999963E-2</c:v>
                </c:pt>
                <c:pt idx="45">
                  <c:v>2.3819800000000002E-2</c:v>
                </c:pt>
                <c:pt idx="46">
                  <c:v>2.4095900000000003E-2</c:v>
                </c:pt>
                <c:pt idx="47">
                  <c:v>2.4342900000000001E-2</c:v>
                </c:pt>
                <c:pt idx="48">
                  <c:v>2.4629599999999974E-2</c:v>
                </c:pt>
                <c:pt idx="49">
                  <c:v>2.5128399999999995E-2</c:v>
                </c:pt>
                <c:pt idx="50">
                  <c:v>2.5588100000000003E-2</c:v>
                </c:pt>
                <c:pt idx="51">
                  <c:v>2.590389999999998E-2</c:v>
                </c:pt>
                <c:pt idx="52">
                  <c:v>2.6202100000000006E-2</c:v>
                </c:pt>
                <c:pt idx="53">
                  <c:v>2.6608799999999988E-2</c:v>
                </c:pt>
                <c:pt idx="54">
                  <c:v>2.7450799999999997E-2</c:v>
                </c:pt>
                <c:pt idx="55">
                  <c:v>2.7652599999999972E-2</c:v>
                </c:pt>
                <c:pt idx="56">
                  <c:v>2.8612699999999991E-2</c:v>
                </c:pt>
                <c:pt idx="57">
                  <c:v>2.9114699999999993E-2</c:v>
                </c:pt>
                <c:pt idx="58">
                  <c:v>2.9662699999999986E-2</c:v>
                </c:pt>
                <c:pt idx="59">
                  <c:v>3.0630500000000005E-2</c:v>
                </c:pt>
                <c:pt idx="60">
                  <c:v>3.1318399999999968E-2</c:v>
                </c:pt>
                <c:pt idx="61">
                  <c:v>3.2253900000000002E-2</c:v>
                </c:pt>
                <c:pt idx="62">
                  <c:v>3.3662799999999993E-2</c:v>
                </c:pt>
                <c:pt idx="63">
                  <c:v>3.4589099999999984E-2</c:v>
                </c:pt>
                <c:pt idx="64">
                  <c:v>3.6276699999999995E-2</c:v>
                </c:pt>
                <c:pt idx="65">
                  <c:v>3.6969099999999977E-2</c:v>
                </c:pt>
                <c:pt idx="66">
                  <c:v>3.8996900000000001E-2</c:v>
                </c:pt>
                <c:pt idx="67">
                  <c:v>4.0416000000000007E-2</c:v>
                </c:pt>
                <c:pt idx="68">
                  <c:v>4.1719999999999979E-2</c:v>
                </c:pt>
                <c:pt idx="69">
                  <c:v>4.3023699999999998E-2</c:v>
                </c:pt>
                <c:pt idx="70">
                  <c:v>4.4327400000000017E-2</c:v>
                </c:pt>
                <c:pt idx="71">
                  <c:v>4.6266399999999985E-2</c:v>
                </c:pt>
                <c:pt idx="72">
                  <c:v>5.1651300000000011E-2</c:v>
                </c:pt>
                <c:pt idx="73">
                  <c:v>5.555899999999997E-2</c:v>
                </c:pt>
                <c:pt idx="74">
                  <c:v>6.1211299999999969E-2</c:v>
                </c:pt>
                <c:pt idx="75">
                  <c:v>6.4849600000000007E-2</c:v>
                </c:pt>
                <c:pt idx="76">
                  <c:v>6.8816700000000008E-2</c:v>
                </c:pt>
                <c:pt idx="77">
                  <c:v>7.2690900000000003E-2</c:v>
                </c:pt>
                <c:pt idx="78">
                  <c:v>7.4139200000000016E-2</c:v>
                </c:pt>
                <c:pt idx="79">
                  <c:v>7.9674299999999976E-2</c:v>
                </c:pt>
                <c:pt idx="80">
                  <c:v>8.3428200000000008E-2</c:v>
                </c:pt>
                <c:pt idx="81">
                  <c:v>9.2716699999999985E-2</c:v>
                </c:pt>
                <c:pt idx="82">
                  <c:v>0.10200490000000001</c:v>
                </c:pt>
                <c:pt idx="83">
                  <c:v>0.11129289999999997</c:v>
                </c:pt>
                <c:pt idx="84">
                  <c:v>0.12058079999999999</c:v>
                </c:pt>
                <c:pt idx="85">
                  <c:v>0.1298685</c:v>
                </c:pt>
                <c:pt idx="86">
                  <c:v>0.1391561</c:v>
                </c:pt>
                <c:pt idx="87">
                  <c:v>0.14844370000000001</c:v>
                </c:pt>
                <c:pt idx="88">
                  <c:v>0.15773120000000002</c:v>
                </c:pt>
                <c:pt idx="89">
                  <c:v>0.16701860000000002</c:v>
                </c:pt>
                <c:pt idx="90">
                  <c:v>0.17630599999999996</c:v>
                </c:pt>
                <c:pt idx="91">
                  <c:v>0.18559330000000002</c:v>
                </c:pt>
                <c:pt idx="92">
                  <c:v>0.19488069999999996</c:v>
                </c:pt>
                <c:pt idx="93">
                  <c:v>0.20416800000000002</c:v>
                </c:pt>
                <c:pt idx="94">
                  <c:v>0.21345520000000001</c:v>
                </c:pt>
                <c:pt idx="95">
                  <c:v>0.22274250000000001</c:v>
                </c:pt>
                <c:pt idx="96">
                  <c:v>0.23202970000000001</c:v>
                </c:pt>
                <c:pt idx="97">
                  <c:v>0.241317</c:v>
                </c:pt>
                <c:pt idx="98">
                  <c:v>0.25060419999999994</c:v>
                </c:pt>
                <c:pt idx="99">
                  <c:v>0.25989139999999999</c:v>
                </c:pt>
                <c:pt idx="100">
                  <c:v>0.26917859999999993</c:v>
                </c:pt>
                <c:pt idx="101">
                  <c:v>0.27846570000000004</c:v>
                </c:pt>
                <c:pt idx="102">
                  <c:v>0.28775289999999998</c:v>
                </c:pt>
                <c:pt idx="103">
                  <c:v>0.29704010000000003</c:v>
                </c:pt>
                <c:pt idx="104">
                  <c:v>0.30632720000000002</c:v>
                </c:pt>
                <c:pt idx="105">
                  <c:v>0.31561439999999996</c:v>
                </c:pt>
                <c:pt idx="106">
                  <c:v>0.32490149999999995</c:v>
                </c:pt>
                <c:pt idx="107">
                  <c:v>0.33418859999999995</c:v>
                </c:pt>
                <c:pt idx="108">
                  <c:v>0.3434758</c:v>
                </c:pt>
                <c:pt idx="109">
                  <c:v>0.35276289999999999</c:v>
                </c:pt>
                <c:pt idx="110">
                  <c:v>0.36204999999999998</c:v>
                </c:pt>
                <c:pt idx="111">
                  <c:v>0.37133709999999998</c:v>
                </c:pt>
              </c:numCache>
            </c:numRef>
          </c:xVal>
          <c:yVal>
            <c:numRef>
              <c:f>'934K 2.55atm'!$M$4:$M$291</c:f>
              <c:numCache>
                <c:formatCode>0.00E+00</c:formatCode>
                <c:ptCount val="288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1E-2</c:v>
                </c:pt>
                <c:pt idx="7">
                  <c:v>1.009999E-2</c:v>
                </c:pt>
                <c:pt idx="8">
                  <c:v>1.009999E-2</c:v>
                </c:pt>
                <c:pt idx="9">
                  <c:v>1.009998E-2</c:v>
                </c:pt>
                <c:pt idx="10">
                  <c:v>1.009998E-2</c:v>
                </c:pt>
                <c:pt idx="11">
                  <c:v>1.009996E-2</c:v>
                </c:pt>
                <c:pt idx="12">
                  <c:v>1.009995E-2</c:v>
                </c:pt>
                <c:pt idx="13">
                  <c:v>1.009992E-2</c:v>
                </c:pt>
                <c:pt idx="14">
                  <c:v>1.009988E-2</c:v>
                </c:pt>
                <c:pt idx="15">
                  <c:v>1.0099830000000001E-2</c:v>
                </c:pt>
                <c:pt idx="16">
                  <c:v>1.0099739999999999E-2</c:v>
                </c:pt>
                <c:pt idx="17">
                  <c:v>1.009961E-2</c:v>
                </c:pt>
                <c:pt idx="18">
                  <c:v>1.00994E-2</c:v>
                </c:pt>
                <c:pt idx="19">
                  <c:v>1.009908E-2</c:v>
                </c:pt>
                <c:pt idx="20">
                  <c:v>1.0098559999999999E-2</c:v>
                </c:pt>
                <c:pt idx="21">
                  <c:v>1.0097689999999999E-2</c:v>
                </c:pt>
                <c:pt idx="22">
                  <c:v>1.009619E-2</c:v>
                </c:pt>
                <c:pt idx="23">
                  <c:v>1.009347E-2</c:v>
                </c:pt>
                <c:pt idx="24">
                  <c:v>1.008832E-2</c:v>
                </c:pt>
                <c:pt idx="25">
                  <c:v>1.007797E-2</c:v>
                </c:pt>
                <c:pt idx="26">
                  <c:v>1.00552E-2</c:v>
                </c:pt>
                <c:pt idx="27">
                  <c:v>1.001733E-2</c:v>
                </c:pt>
                <c:pt idx="28">
                  <c:v>9.9960729999999994E-3</c:v>
                </c:pt>
                <c:pt idx="29">
                  <c:v>9.9449629999999994E-3</c:v>
                </c:pt>
                <c:pt idx="30">
                  <c:v>9.8857119999999996E-3</c:v>
                </c:pt>
                <c:pt idx="31">
                  <c:v>9.8086649999999994E-3</c:v>
                </c:pt>
                <c:pt idx="32">
                  <c:v>9.693775E-3</c:v>
                </c:pt>
                <c:pt idx="33">
                  <c:v>9.6694869999999992E-3</c:v>
                </c:pt>
                <c:pt idx="34">
                  <c:v>9.4603110000000008E-3</c:v>
                </c:pt>
                <c:pt idx="35">
                  <c:v>9.1242990000000006E-3</c:v>
                </c:pt>
                <c:pt idx="36">
                  <c:v>8.7303850000000002E-3</c:v>
                </c:pt>
                <c:pt idx="37">
                  <c:v>8.2419150000000007E-3</c:v>
                </c:pt>
                <c:pt idx="38">
                  <c:v>7.8082830000000001E-3</c:v>
                </c:pt>
                <c:pt idx="39">
                  <c:v>7.3339900000000003E-3</c:v>
                </c:pt>
                <c:pt idx="40">
                  <c:v>6.9209220000000004E-3</c:v>
                </c:pt>
                <c:pt idx="41">
                  <c:v>6.4774979999999999E-3</c:v>
                </c:pt>
                <c:pt idx="42">
                  <c:v>5.6621279999999998E-3</c:v>
                </c:pt>
                <c:pt idx="43">
                  <c:v>4.9987019999999998E-3</c:v>
                </c:pt>
                <c:pt idx="44">
                  <c:v>4.559558E-3</c:v>
                </c:pt>
                <c:pt idx="45">
                  <c:v>4.0656019999999998E-3</c:v>
                </c:pt>
                <c:pt idx="46">
                  <c:v>3.5686540000000001E-3</c:v>
                </c:pt>
                <c:pt idx="47">
                  <c:v>3.1702610000000002E-3</c:v>
                </c:pt>
                <c:pt idx="48">
                  <c:v>2.7649369999999999E-3</c:v>
                </c:pt>
                <c:pt idx="49">
                  <c:v>2.1972239999999998E-3</c:v>
                </c:pt>
                <c:pt idx="50">
                  <c:v>1.803731E-3</c:v>
                </c:pt>
                <c:pt idx="51">
                  <c:v>1.5897039999999999E-3</c:v>
                </c:pt>
                <c:pt idx="52">
                  <c:v>1.4209450000000001E-3</c:v>
                </c:pt>
                <c:pt idx="53">
                  <c:v>1.232148E-3</c:v>
                </c:pt>
                <c:pt idx="54">
                  <c:v>9.4964699999999997E-4</c:v>
                </c:pt>
                <c:pt idx="55">
                  <c:v>8.9766879999999996E-4</c:v>
                </c:pt>
                <c:pt idx="56">
                  <c:v>7.0541970000000001E-4</c:v>
                </c:pt>
                <c:pt idx="57">
                  <c:v>6.3131280000000003E-4</c:v>
                </c:pt>
                <c:pt idx="58">
                  <c:v>5.6470979999999999E-4</c:v>
                </c:pt>
                <c:pt idx="59">
                  <c:v>4.7341419999999998E-4</c:v>
                </c:pt>
                <c:pt idx="60">
                  <c:v>4.2319230000000002E-4</c:v>
                </c:pt>
                <c:pt idx="61">
                  <c:v>3.6855250000000003E-4</c:v>
                </c:pt>
                <c:pt idx="62">
                  <c:v>3.067969E-4</c:v>
                </c:pt>
                <c:pt idx="63">
                  <c:v>2.7551270000000002E-4</c:v>
                </c:pt>
                <c:pt idx="64">
                  <c:v>2.312344E-4</c:v>
                </c:pt>
                <c:pt idx="65">
                  <c:v>2.165894E-4</c:v>
                </c:pt>
                <c:pt idx="66">
                  <c:v>1.8194890000000001E-4</c:v>
                </c:pt>
                <c:pt idx="67">
                  <c:v>1.631294E-4</c:v>
                </c:pt>
                <c:pt idx="68">
                  <c:v>1.486874E-4</c:v>
                </c:pt>
                <c:pt idx="69">
                  <c:v>1.363801E-4</c:v>
                </c:pt>
                <c:pt idx="70">
                  <c:v>1.257822E-4</c:v>
                </c:pt>
                <c:pt idx="71">
                  <c:v>1.125119E-4</c:v>
                </c:pt>
                <c:pt idx="72">
                  <c:v>8.6247220000000005E-5</c:v>
                </c:pt>
                <c:pt idx="73">
                  <c:v>7.3343269999999998E-5</c:v>
                </c:pt>
                <c:pt idx="74">
                  <c:v>6.00117E-5</c:v>
                </c:pt>
                <c:pt idx="75">
                  <c:v>5.3635689999999998E-5</c:v>
                </c:pt>
                <c:pt idx="76">
                  <c:v>4.8036579999999999E-5</c:v>
                </c:pt>
                <c:pt idx="77">
                  <c:v>4.3588350000000001E-5</c:v>
                </c:pt>
                <c:pt idx="78">
                  <c:v>4.2132670000000002E-5</c:v>
                </c:pt>
                <c:pt idx="79">
                  <c:v>3.7390610000000001E-5</c:v>
                </c:pt>
                <c:pt idx="80">
                  <c:v>3.4770110000000002E-5</c:v>
                </c:pt>
                <c:pt idx="81">
                  <c:v>2.9748830000000001E-5</c:v>
                </c:pt>
                <c:pt idx="82">
                  <c:v>2.6161189999999999E-5</c:v>
                </c:pt>
                <c:pt idx="83">
                  <c:v>2.350505E-5</c:v>
                </c:pt>
                <c:pt idx="84">
                  <c:v>2.14826E-5</c:v>
                </c:pt>
                <c:pt idx="85">
                  <c:v>1.9907300000000002E-5</c:v>
                </c:pt>
                <c:pt idx="86">
                  <c:v>1.8657040000000001E-5</c:v>
                </c:pt>
                <c:pt idx="87">
                  <c:v>1.7648870000000001E-5</c:v>
                </c:pt>
                <c:pt idx="88">
                  <c:v>1.682468E-5</c:v>
                </c:pt>
                <c:pt idx="89">
                  <c:v>1.6142719999999998E-5</c:v>
                </c:pt>
                <c:pt idx="90">
                  <c:v>1.5572270000000001E-5</c:v>
                </c:pt>
                <c:pt idx="91">
                  <c:v>1.5090309999999999E-5</c:v>
                </c:pt>
                <c:pt idx="92">
                  <c:v>1.46793E-5</c:v>
                </c:pt>
                <c:pt idx="93">
                  <c:v>1.4325679999999999E-5</c:v>
                </c:pt>
                <c:pt idx="94">
                  <c:v>1.401885E-5</c:v>
                </c:pt>
                <c:pt idx="95">
                  <c:v>1.3750419999999999E-5</c:v>
                </c:pt>
                <c:pt idx="96">
                  <c:v>1.3513700000000001E-5</c:v>
                </c:pt>
                <c:pt idx="97">
                  <c:v>1.330332E-5</c:v>
                </c:pt>
                <c:pt idx="98">
                  <c:v>1.311492E-5</c:v>
                </c:pt>
                <c:pt idx="99">
                  <c:v>1.294495E-5</c:v>
                </c:pt>
                <c:pt idx="100">
                  <c:v>1.2790500000000001E-5</c:v>
                </c:pt>
                <c:pt idx="101">
                  <c:v>1.264921E-5</c:v>
                </c:pt>
                <c:pt idx="102">
                  <c:v>1.251908E-5</c:v>
                </c:pt>
                <c:pt idx="103">
                  <c:v>1.2398489999999999E-5</c:v>
                </c:pt>
                <c:pt idx="104">
                  <c:v>1.2286079999999999E-5</c:v>
                </c:pt>
                <c:pt idx="105">
                  <c:v>1.2180710000000001E-5</c:v>
                </c:pt>
                <c:pt idx="106">
                  <c:v>1.208144E-5</c:v>
                </c:pt>
                <c:pt idx="107">
                  <c:v>1.198745E-5</c:v>
                </c:pt>
                <c:pt idx="108">
                  <c:v>1.189809E-5</c:v>
                </c:pt>
                <c:pt idx="109">
                  <c:v>1.181278E-5</c:v>
                </c:pt>
                <c:pt idx="110">
                  <c:v>1.1731039999999999E-5</c:v>
                </c:pt>
                <c:pt idx="111">
                  <c:v>1.165246E-5</c:v>
                </c:pt>
                <c:pt idx="112">
                  <c:v>1.157669E-5</c:v>
                </c:pt>
                <c:pt idx="113">
                  <c:v>1.1503429999999999E-5</c:v>
                </c:pt>
                <c:pt idx="114">
                  <c:v>1.143243E-5</c:v>
                </c:pt>
                <c:pt idx="115">
                  <c:v>1.136347E-5</c:v>
                </c:pt>
                <c:pt idx="116">
                  <c:v>1.1296350000000001E-5</c:v>
                </c:pt>
                <c:pt idx="117">
                  <c:v>1.1230919999999999E-5</c:v>
                </c:pt>
                <c:pt idx="118">
                  <c:v>1.116703E-5</c:v>
                </c:pt>
                <c:pt idx="119">
                  <c:v>1.1104559999999999E-5</c:v>
                </c:pt>
                <c:pt idx="120">
                  <c:v>1.10434E-5</c:v>
                </c:pt>
                <c:pt idx="121">
                  <c:v>1.098346E-5</c:v>
                </c:pt>
                <c:pt idx="122">
                  <c:v>1.0924650000000001E-5</c:v>
                </c:pt>
                <c:pt idx="123">
                  <c:v>1.0866899999999999E-5</c:v>
                </c:pt>
                <c:pt idx="124">
                  <c:v>1.0810139999999999E-5</c:v>
                </c:pt>
                <c:pt idx="125">
                  <c:v>1.075433E-5</c:v>
                </c:pt>
                <c:pt idx="126">
                  <c:v>1.069941E-5</c:v>
                </c:pt>
                <c:pt idx="127">
                  <c:v>1.064533E-5</c:v>
                </c:pt>
                <c:pt idx="128">
                  <c:v>1.059205E-5</c:v>
                </c:pt>
                <c:pt idx="129">
                  <c:v>1.0539540000000001E-5</c:v>
                </c:pt>
                <c:pt idx="130">
                  <c:v>1.048776E-5</c:v>
                </c:pt>
                <c:pt idx="131">
                  <c:v>1.0436690000000001E-5</c:v>
                </c:pt>
                <c:pt idx="132">
                  <c:v>1.038629E-5</c:v>
                </c:pt>
                <c:pt idx="133">
                  <c:v>1.033655E-5</c:v>
                </c:pt>
                <c:pt idx="134">
                  <c:v>1.028744E-5</c:v>
                </c:pt>
                <c:pt idx="135">
                  <c:v>1.023893E-5</c:v>
                </c:pt>
                <c:pt idx="136">
                  <c:v>1.019101E-5</c:v>
                </c:pt>
                <c:pt idx="137">
                  <c:v>1.014367E-5</c:v>
                </c:pt>
                <c:pt idx="138">
                  <c:v>1.009688E-5</c:v>
                </c:pt>
                <c:pt idx="139">
                  <c:v>1.005062E-5</c:v>
                </c:pt>
                <c:pt idx="140">
                  <c:v>1.00049E-5</c:v>
                </c:pt>
                <c:pt idx="141">
                  <c:v>9.9596830000000007E-6</c:v>
                </c:pt>
                <c:pt idx="142">
                  <c:v>9.914965E-6</c:v>
                </c:pt>
                <c:pt idx="143">
                  <c:v>9.8707339999999999E-6</c:v>
                </c:pt>
                <c:pt idx="144">
                  <c:v>9.8269780000000008E-6</c:v>
                </c:pt>
                <c:pt idx="145">
                  <c:v>9.7836859999999992E-6</c:v>
                </c:pt>
                <c:pt idx="146">
                  <c:v>9.7408470000000002E-6</c:v>
                </c:pt>
                <c:pt idx="147">
                  <c:v>9.6984520000000008E-6</c:v>
                </c:pt>
                <c:pt idx="148">
                  <c:v>9.6564919999999996E-6</c:v>
                </c:pt>
                <c:pt idx="149">
                  <c:v>9.6149559999999999E-6</c:v>
                </c:pt>
                <c:pt idx="150">
                  <c:v>9.5738380000000003E-6</c:v>
                </c:pt>
                <c:pt idx="151">
                  <c:v>9.5331280000000002E-6</c:v>
                </c:pt>
                <c:pt idx="152">
                  <c:v>9.4928179999999992E-6</c:v>
                </c:pt>
                <c:pt idx="153">
                  <c:v>9.452901E-6</c:v>
                </c:pt>
                <c:pt idx="154">
                  <c:v>9.4133679999999995E-6</c:v>
                </c:pt>
                <c:pt idx="155">
                  <c:v>9.3742140000000008E-6</c:v>
                </c:pt>
                <c:pt idx="156">
                  <c:v>9.3354319999999996E-6</c:v>
                </c:pt>
                <c:pt idx="157">
                  <c:v>9.2970129999999998E-6</c:v>
                </c:pt>
                <c:pt idx="158">
                  <c:v>9.2589519999999993E-6</c:v>
                </c:pt>
                <c:pt idx="159">
                  <c:v>9.221243E-6</c:v>
                </c:pt>
                <c:pt idx="160">
                  <c:v>9.1838789999999995E-6</c:v>
                </c:pt>
                <c:pt idx="161">
                  <c:v>9.1468539999999996E-6</c:v>
                </c:pt>
                <c:pt idx="162">
                  <c:v>9.1101630000000001E-6</c:v>
                </c:pt>
                <c:pt idx="163">
                  <c:v>9.0738010000000005E-6</c:v>
                </c:pt>
                <c:pt idx="164">
                  <c:v>9.0377610000000001E-6</c:v>
                </c:pt>
                <c:pt idx="165">
                  <c:v>9.0020380000000002E-6</c:v>
                </c:pt>
                <c:pt idx="166">
                  <c:v>8.9666279999999998E-6</c:v>
                </c:pt>
                <c:pt idx="167">
                  <c:v>8.9315249999999992E-6</c:v>
                </c:pt>
                <c:pt idx="168">
                  <c:v>8.8967250000000008E-6</c:v>
                </c:pt>
                <c:pt idx="169">
                  <c:v>8.8622219999999998E-6</c:v>
                </c:pt>
                <c:pt idx="170">
                  <c:v>8.8280120000000003E-6</c:v>
                </c:pt>
                <c:pt idx="171">
                  <c:v>8.7940909999999998E-6</c:v>
                </c:pt>
                <c:pt idx="172">
                  <c:v>8.7604539999999994E-6</c:v>
                </c:pt>
                <c:pt idx="173">
                  <c:v>8.7270960000000006E-6</c:v>
                </c:pt>
                <c:pt idx="174">
                  <c:v>8.6940140000000001E-6</c:v>
                </c:pt>
                <c:pt idx="175">
                  <c:v>8.6612029999999992E-6</c:v>
                </c:pt>
                <c:pt idx="176">
                  <c:v>8.6286599999999998E-6</c:v>
                </c:pt>
                <c:pt idx="177">
                  <c:v>8.5963799999999998E-6</c:v>
                </c:pt>
                <c:pt idx="178">
                  <c:v>8.5643599999999994E-6</c:v>
                </c:pt>
                <c:pt idx="179">
                  <c:v>8.5325949999999999E-6</c:v>
                </c:pt>
                <c:pt idx="180">
                  <c:v>8.5010830000000008E-6</c:v>
                </c:pt>
                <c:pt idx="181">
                  <c:v>8.4698190000000001E-6</c:v>
                </c:pt>
                <c:pt idx="182">
                  <c:v>8.4387999999999996E-6</c:v>
                </c:pt>
                <c:pt idx="183">
                  <c:v>8.4080229999999994E-6</c:v>
                </c:pt>
                <c:pt idx="184">
                  <c:v>8.3774840000000002E-6</c:v>
                </c:pt>
                <c:pt idx="185">
                  <c:v>8.347181E-6</c:v>
                </c:pt>
                <c:pt idx="186">
                  <c:v>8.317109E-6</c:v>
                </c:pt>
                <c:pt idx="187">
                  <c:v>8.2872659999999997E-6</c:v>
                </c:pt>
                <c:pt idx="188">
                  <c:v>8.2576470000000006E-6</c:v>
                </c:pt>
                <c:pt idx="189">
                  <c:v>8.2282519999999992E-6</c:v>
                </c:pt>
                <c:pt idx="190">
                  <c:v>8.1990760000000002E-6</c:v>
                </c:pt>
                <c:pt idx="191">
                  <c:v>8.1701169999999998E-6</c:v>
                </c:pt>
                <c:pt idx="192">
                  <c:v>8.1413719999999997E-6</c:v>
                </c:pt>
                <c:pt idx="193">
                  <c:v>8.1128389999999997E-6</c:v>
                </c:pt>
                <c:pt idx="194">
                  <c:v>8.0845130000000008E-6</c:v>
                </c:pt>
                <c:pt idx="195">
                  <c:v>8.0563939999999999E-6</c:v>
                </c:pt>
                <c:pt idx="196">
                  <c:v>8.0284769999999999E-6</c:v>
                </c:pt>
                <c:pt idx="197">
                  <c:v>8.0007609999999997E-6</c:v>
                </c:pt>
                <c:pt idx="198">
                  <c:v>7.9732420000000001E-6</c:v>
                </c:pt>
                <c:pt idx="199">
                  <c:v>7.9459210000000004E-6</c:v>
                </c:pt>
                <c:pt idx="200">
                  <c:v>7.9187909999999999E-6</c:v>
                </c:pt>
                <c:pt idx="201">
                  <c:v>7.8918529999999995E-6</c:v>
                </c:pt>
                <c:pt idx="202">
                  <c:v>7.8651030000000002E-6</c:v>
                </c:pt>
                <c:pt idx="203">
                  <c:v>7.8385389999999996E-6</c:v>
                </c:pt>
                <c:pt idx="204">
                  <c:v>7.8121570000000002E-6</c:v>
                </c:pt>
                <c:pt idx="205">
                  <c:v>7.7859579999999998E-6</c:v>
                </c:pt>
                <c:pt idx="206">
                  <c:v>7.7599360000000002E-6</c:v>
                </c:pt>
                <c:pt idx="207">
                  <c:v>7.7340909999999997E-6</c:v>
                </c:pt>
                <c:pt idx="208">
                  <c:v>7.7084200000000003E-6</c:v>
                </c:pt>
                <c:pt idx="209">
                  <c:v>7.6829230000000002E-6</c:v>
                </c:pt>
                <c:pt idx="210">
                  <c:v>7.6575950000000007E-6</c:v>
                </c:pt>
                <c:pt idx="211">
                  <c:v>7.6324369999999995E-6</c:v>
                </c:pt>
                <c:pt idx="212">
                  <c:v>7.6074460000000002E-6</c:v>
                </c:pt>
                <c:pt idx="213">
                  <c:v>7.5826220000000002E-6</c:v>
                </c:pt>
                <c:pt idx="214">
                  <c:v>7.5579600000000001E-6</c:v>
                </c:pt>
                <c:pt idx="215">
                  <c:v>7.5334620000000002E-6</c:v>
                </c:pt>
                <c:pt idx="216">
                  <c:v>7.509122E-6</c:v>
                </c:pt>
                <c:pt idx="217">
                  <c:v>7.4849409999999998E-6</c:v>
                </c:pt>
                <c:pt idx="218">
                  <c:v>7.4609150000000002E-6</c:v>
                </c:pt>
                <c:pt idx="219">
                  <c:v>7.4370430000000002E-6</c:v>
                </c:pt>
                <c:pt idx="220">
                  <c:v>7.4133209999999998E-6</c:v>
                </c:pt>
                <c:pt idx="221">
                  <c:v>7.3897510000000001E-6</c:v>
                </c:pt>
                <c:pt idx="222">
                  <c:v>7.366328E-6</c:v>
                </c:pt>
                <c:pt idx="223">
                  <c:v>7.3430520000000004E-6</c:v>
                </c:pt>
                <c:pt idx="224">
                  <c:v>7.3199220000000002E-6</c:v>
                </c:pt>
                <c:pt idx="225">
                  <c:v>7.2969369999999999E-6</c:v>
                </c:pt>
                <c:pt idx="226">
                  <c:v>7.274095E-6</c:v>
                </c:pt>
                <c:pt idx="227">
                  <c:v>7.2513969999999999E-6</c:v>
                </c:pt>
                <c:pt idx="228">
                  <c:v>7.2288369999999997E-6</c:v>
                </c:pt>
                <c:pt idx="229">
                  <c:v>7.2064189999999996E-6</c:v>
                </c:pt>
                <c:pt idx="230">
                  <c:v>7.1841359999999997E-6</c:v>
                </c:pt>
                <c:pt idx="231">
                  <c:v>7.1619900000000004E-6</c:v>
                </c:pt>
                <c:pt idx="232">
                  <c:v>7.1399769999999998E-6</c:v>
                </c:pt>
                <c:pt idx="233">
                  <c:v>7.1180969999999998E-6</c:v>
                </c:pt>
                <c:pt idx="234">
                  <c:v>7.0963479999999998E-6</c:v>
                </c:pt>
                <c:pt idx="235">
                  <c:v>7.0747280000000001E-6</c:v>
                </c:pt>
                <c:pt idx="236">
                  <c:v>7.053237E-6</c:v>
                </c:pt>
                <c:pt idx="237">
                  <c:v>7.0318719999999996E-6</c:v>
                </c:pt>
                <c:pt idx="238">
                  <c:v>7.0106339999999999E-6</c:v>
                </c:pt>
                <c:pt idx="239">
                  <c:v>6.9895200000000003E-6</c:v>
                </c:pt>
                <c:pt idx="240">
                  <c:v>6.9685289999999996E-6</c:v>
                </c:pt>
                <c:pt idx="241">
                  <c:v>6.9476610000000004E-6</c:v>
                </c:pt>
                <c:pt idx="242">
                  <c:v>6.9269130000000003E-6</c:v>
                </c:pt>
                <c:pt idx="243">
                  <c:v>6.9062850000000001E-6</c:v>
                </c:pt>
                <c:pt idx="244">
                  <c:v>6.8857760000000004E-6</c:v>
                </c:pt>
                <c:pt idx="245">
                  <c:v>6.8653839999999999E-6</c:v>
                </c:pt>
                <c:pt idx="246">
                  <c:v>6.1008409999999998E-6</c:v>
                </c:pt>
                <c:pt idx="247">
                  <c:v>6.0828079999999998E-6</c:v>
                </c:pt>
                <c:pt idx="248">
                  <c:v>6.0648769999999997E-6</c:v>
                </c:pt>
                <c:pt idx="249">
                  <c:v>7.509505000000000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77-4A52-A03F-0FEA628A9857}"/>
            </c:ext>
          </c:extLst>
        </c:ser>
        <c:ser>
          <c:idx val="4"/>
          <c:order val="4"/>
          <c:tx>
            <c:strRef>
              <c:f>'934K 2.55atm'!$N$1</c:f>
              <c:strCache>
                <c:ptCount val="1"/>
                <c:pt idx="0">
                  <c:v>O2-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934K 2.55atm'!$K$4:$K$291</c:f>
              <c:numCache>
                <c:formatCode>0.00E+00</c:formatCode>
                <c:ptCount val="288"/>
                <c:pt idx="0">
                  <c:v>-0.26200000000000001</c:v>
                </c:pt>
                <c:pt idx="1">
                  <c:v>-0.252</c:v>
                </c:pt>
                <c:pt idx="2">
                  <c:v>-0.24200000000000002</c:v>
                </c:pt>
                <c:pt idx="3">
                  <c:v>-0.23200000000000001</c:v>
                </c:pt>
                <c:pt idx="4">
                  <c:v>-0.222</c:v>
                </c:pt>
                <c:pt idx="5">
                  <c:v>-0.21200000000000002</c:v>
                </c:pt>
                <c:pt idx="6">
                  <c:v>-0.20200000000000001</c:v>
                </c:pt>
                <c:pt idx="7">
                  <c:v>-0.192</c:v>
                </c:pt>
                <c:pt idx="8">
                  <c:v>-0.182</c:v>
                </c:pt>
                <c:pt idx="9">
                  <c:v>-0.17200000000000001</c:v>
                </c:pt>
                <c:pt idx="10">
                  <c:v>-0.16200000000000001</c:v>
                </c:pt>
                <c:pt idx="11">
                  <c:v>-0.15200000000000002</c:v>
                </c:pt>
                <c:pt idx="12">
                  <c:v>-0.14200000000000002</c:v>
                </c:pt>
                <c:pt idx="13">
                  <c:v>-0.13200000000000001</c:v>
                </c:pt>
                <c:pt idx="14">
                  <c:v>-0.122</c:v>
                </c:pt>
                <c:pt idx="15">
                  <c:v>-0.11200000000000002</c:v>
                </c:pt>
                <c:pt idx="16">
                  <c:v>-0.10200000000000001</c:v>
                </c:pt>
                <c:pt idx="17">
                  <c:v>-9.1999999999999998E-2</c:v>
                </c:pt>
                <c:pt idx="18">
                  <c:v>-8.200010000000002E-2</c:v>
                </c:pt>
                <c:pt idx="19">
                  <c:v>-7.2000100000000011E-2</c:v>
                </c:pt>
                <c:pt idx="20">
                  <c:v>-6.2000200000000005E-2</c:v>
                </c:pt>
                <c:pt idx="21">
                  <c:v>-5.2000299999999999E-2</c:v>
                </c:pt>
                <c:pt idx="22">
                  <c:v>-4.2000400000000021E-2</c:v>
                </c:pt>
                <c:pt idx="23">
                  <c:v>-3.2000700000000021E-2</c:v>
                </c:pt>
                <c:pt idx="24">
                  <c:v>-2.2001300000000001E-2</c:v>
                </c:pt>
                <c:pt idx="25">
                  <c:v>-1.2002300000000021E-2</c:v>
                </c:pt>
                <c:pt idx="26">
                  <c:v>-2.0045000000000202E-3</c:v>
                </c:pt>
                <c:pt idx="27">
                  <c:v>5.5022000000000126E-3</c:v>
                </c:pt>
                <c:pt idx="28">
                  <c:v>7.9906000000000144E-3</c:v>
                </c:pt>
                <c:pt idx="29">
                  <c:v>1.1832599999999971E-2</c:v>
                </c:pt>
                <c:pt idx="30">
                  <c:v>1.4371299999999976E-2</c:v>
                </c:pt>
                <c:pt idx="31">
                  <c:v>1.6248800000000008E-2</c:v>
                </c:pt>
                <c:pt idx="32">
                  <c:v>1.7756700000000014E-2</c:v>
                </c:pt>
                <c:pt idx="33">
                  <c:v>1.797559999999998E-2</c:v>
                </c:pt>
                <c:pt idx="34">
                  <c:v>1.9219600000000003E-2</c:v>
                </c:pt>
                <c:pt idx="35">
                  <c:v>2.0228499999999983E-2</c:v>
                </c:pt>
                <c:pt idx="36">
                  <c:v>2.0904699999999998E-2</c:v>
                </c:pt>
                <c:pt idx="37">
                  <c:v>2.1456299999999984E-2</c:v>
                </c:pt>
                <c:pt idx="38">
                  <c:v>2.1820499999999965E-2</c:v>
                </c:pt>
                <c:pt idx="39">
                  <c:v>2.2146400000000011E-2</c:v>
                </c:pt>
                <c:pt idx="40">
                  <c:v>2.2392499999999982E-2</c:v>
                </c:pt>
                <c:pt idx="41">
                  <c:v>2.2632099999999988E-2</c:v>
                </c:pt>
                <c:pt idx="42">
                  <c:v>2.3036400000000012E-2</c:v>
                </c:pt>
                <c:pt idx="43">
                  <c:v>2.3353599999999974E-2</c:v>
                </c:pt>
                <c:pt idx="44">
                  <c:v>2.3567499999999963E-2</c:v>
                </c:pt>
                <c:pt idx="45">
                  <c:v>2.3819800000000002E-2</c:v>
                </c:pt>
                <c:pt idx="46">
                  <c:v>2.4095900000000003E-2</c:v>
                </c:pt>
                <c:pt idx="47">
                  <c:v>2.4342900000000001E-2</c:v>
                </c:pt>
                <c:pt idx="48">
                  <c:v>2.4629599999999974E-2</c:v>
                </c:pt>
                <c:pt idx="49">
                  <c:v>2.5128399999999995E-2</c:v>
                </c:pt>
                <c:pt idx="50">
                  <c:v>2.5588100000000003E-2</c:v>
                </c:pt>
                <c:pt idx="51">
                  <c:v>2.590389999999998E-2</c:v>
                </c:pt>
                <c:pt idx="52">
                  <c:v>2.6202100000000006E-2</c:v>
                </c:pt>
                <c:pt idx="53">
                  <c:v>2.6608799999999988E-2</c:v>
                </c:pt>
                <c:pt idx="54">
                  <c:v>2.7450799999999997E-2</c:v>
                </c:pt>
                <c:pt idx="55">
                  <c:v>2.7652599999999972E-2</c:v>
                </c:pt>
                <c:pt idx="56">
                  <c:v>2.8612699999999991E-2</c:v>
                </c:pt>
                <c:pt idx="57">
                  <c:v>2.9114699999999993E-2</c:v>
                </c:pt>
                <c:pt idx="58">
                  <c:v>2.9662699999999986E-2</c:v>
                </c:pt>
                <c:pt idx="59">
                  <c:v>3.0630500000000005E-2</c:v>
                </c:pt>
                <c:pt idx="60">
                  <c:v>3.1318399999999968E-2</c:v>
                </c:pt>
                <c:pt idx="61">
                  <c:v>3.2253900000000002E-2</c:v>
                </c:pt>
                <c:pt idx="62">
                  <c:v>3.3662799999999993E-2</c:v>
                </c:pt>
                <c:pt idx="63">
                  <c:v>3.4589099999999984E-2</c:v>
                </c:pt>
                <c:pt idx="64">
                  <c:v>3.6276699999999995E-2</c:v>
                </c:pt>
                <c:pt idx="65">
                  <c:v>3.6969099999999977E-2</c:v>
                </c:pt>
                <c:pt idx="66">
                  <c:v>3.8996900000000001E-2</c:v>
                </c:pt>
                <c:pt idx="67">
                  <c:v>4.0416000000000007E-2</c:v>
                </c:pt>
                <c:pt idx="68">
                  <c:v>4.1719999999999979E-2</c:v>
                </c:pt>
                <c:pt idx="69">
                  <c:v>4.3023699999999998E-2</c:v>
                </c:pt>
                <c:pt idx="70">
                  <c:v>4.4327400000000017E-2</c:v>
                </c:pt>
                <c:pt idx="71">
                  <c:v>4.6266399999999985E-2</c:v>
                </c:pt>
                <c:pt idx="72">
                  <c:v>5.1651300000000011E-2</c:v>
                </c:pt>
                <c:pt idx="73">
                  <c:v>5.555899999999997E-2</c:v>
                </c:pt>
                <c:pt idx="74">
                  <c:v>6.1211299999999969E-2</c:v>
                </c:pt>
                <c:pt idx="75">
                  <c:v>6.4849600000000007E-2</c:v>
                </c:pt>
                <c:pt idx="76">
                  <c:v>6.8816700000000008E-2</c:v>
                </c:pt>
                <c:pt idx="77">
                  <c:v>7.2690900000000003E-2</c:v>
                </c:pt>
                <c:pt idx="78">
                  <c:v>7.4139200000000016E-2</c:v>
                </c:pt>
                <c:pt idx="79">
                  <c:v>7.9674299999999976E-2</c:v>
                </c:pt>
                <c:pt idx="80">
                  <c:v>8.3428200000000008E-2</c:v>
                </c:pt>
                <c:pt idx="81">
                  <c:v>9.2716699999999985E-2</c:v>
                </c:pt>
                <c:pt idx="82">
                  <c:v>0.10200490000000001</c:v>
                </c:pt>
                <c:pt idx="83">
                  <c:v>0.11129289999999997</c:v>
                </c:pt>
                <c:pt idx="84">
                  <c:v>0.12058079999999999</c:v>
                </c:pt>
                <c:pt idx="85">
                  <c:v>0.1298685</c:v>
                </c:pt>
                <c:pt idx="86">
                  <c:v>0.1391561</c:v>
                </c:pt>
                <c:pt idx="87">
                  <c:v>0.14844370000000001</c:v>
                </c:pt>
                <c:pt idx="88">
                  <c:v>0.15773120000000002</c:v>
                </c:pt>
                <c:pt idx="89">
                  <c:v>0.16701860000000002</c:v>
                </c:pt>
                <c:pt idx="90">
                  <c:v>0.17630599999999996</c:v>
                </c:pt>
                <c:pt idx="91">
                  <c:v>0.18559330000000002</c:v>
                </c:pt>
                <c:pt idx="92">
                  <c:v>0.19488069999999996</c:v>
                </c:pt>
                <c:pt idx="93">
                  <c:v>0.20416800000000002</c:v>
                </c:pt>
                <c:pt idx="94">
                  <c:v>0.21345520000000001</c:v>
                </c:pt>
                <c:pt idx="95">
                  <c:v>0.22274250000000001</c:v>
                </c:pt>
                <c:pt idx="96">
                  <c:v>0.23202970000000001</c:v>
                </c:pt>
                <c:pt idx="97">
                  <c:v>0.241317</c:v>
                </c:pt>
                <c:pt idx="98">
                  <c:v>0.25060419999999994</c:v>
                </c:pt>
                <c:pt idx="99">
                  <c:v>0.25989139999999999</c:v>
                </c:pt>
                <c:pt idx="100">
                  <c:v>0.26917859999999993</c:v>
                </c:pt>
                <c:pt idx="101">
                  <c:v>0.27846570000000004</c:v>
                </c:pt>
                <c:pt idx="102">
                  <c:v>0.28775289999999998</c:v>
                </c:pt>
                <c:pt idx="103">
                  <c:v>0.29704010000000003</c:v>
                </c:pt>
                <c:pt idx="104">
                  <c:v>0.30632720000000002</c:v>
                </c:pt>
                <c:pt idx="105">
                  <c:v>0.31561439999999996</c:v>
                </c:pt>
                <c:pt idx="106">
                  <c:v>0.32490149999999995</c:v>
                </c:pt>
                <c:pt idx="107">
                  <c:v>0.33418859999999995</c:v>
                </c:pt>
                <c:pt idx="108">
                  <c:v>0.3434758</c:v>
                </c:pt>
                <c:pt idx="109">
                  <c:v>0.35276289999999999</c:v>
                </c:pt>
                <c:pt idx="110">
                  <c:v>0.36204999999999998</c:v>
                </c:pt>
                <c:pt idx="111">
                  <c:v>0.37133709999999998</c:v>
                </c:pt>
              </c:numCache>
            </c:numRef>
          </c:xVal>
          <c:yVal>
            <c:numRef>
              <c:f>'934K 2.55atm'!$N$4:$N$291</c:f>
              <c:numCache>
                <c:formatCode>0.00E+00</c:formatCode>
                <c:ptCount val="288"/>
                <c:pt idx="0">
                  <c:v>5.1999999999999998E-3</c:v>
                </c:pt>
                <c:pt idx="1">
                  <c:v>5.1999999999999998E-3</c:v>
                </c:pt>
                <c:pt idx="2">
                  <c:v>5.1999990000000003E-3</c:v>
                </c:pt>
                <c:pt idx="3">
                  <c:v>5.1999990000000003E-3</c:v>
                </c:pt>
                <c:pt idx="4">
                  <c:v>5.1999979999999999E-3</c:v>
                </c:pt>
                <c:pt idx="5">
                  <c:v>5.1999969999999996E-3</c:v>
                </c:pt>
                <c:pt idx="6">
                  <c:v>5.1999949999999998E-3</c:v>
                </c:pt>
                <c:pt idx="7">
                  <c:v>5.199993E-3</c:v>
                </c:pt>
                <c:pt idx="8">
                  <c:v>5.1999890000000003E-3</c:v>
                </c:pt>
                <c:pt idx="9">
                  <c:v>5.199983E-3</c:v>
                </c:pt>
                <c:pt idx="10">
                  <c:v>5.1999749999999999E-3</c:v>
                </c:pt>
                <c:pt idx="11">
                  <c:v>5.1999639999999996E-3</c:v>
                </c:pt>
                <c:pt idx="12">
                  <c:v>5.1999460000000004E-3</c:v>
                </c:pt>
                <c:pt idx="13">
                  <c:v>5.1999209999999997E-3</c:v>
                </c:pt>
                <c:pt idx="14">
                  <c:v>5.1998829999999998E-3</c:v>
                </c:pt>
                <c:pt idx="15">
                  <c:v>5.1998280000000001E-3</c:v>
                </c:pt>
                <c:pt idx="16">
                  <c:v>5.1997470000000002E-3</c:v>
                </c:pt>
                <c:pt idx="17">
                  <c:v>5.1996250000000003E-3</c:v>
                </c:pt>
                <c:pt idx="18">
                  <c:v>5.1994420000000003E-3</c:v>
                </c:pt>
                <c:pt idx="19">
                  <c:v>5.1991650000000004E-3</c:v>
                </c:pt>
                <c:pt idx="20">
                  <c:v>5.1987370000000001E-3</c:v>
                </c:pt>
                <c:pt idx="21">
                  <c:v>5.19806E-3</c:v>
                </c:pt>
                <c:pt idx="22">
                  <c:v>5.1969599999999996E-3</c:v>
                </c:pt>
                <c:pt idx="23">
                  <c:v>5.1951030000000004E-3</c:v>
                </c:pt>
                <c:pt idx="24">
                  <c:v>5.1918119999999996E-3</c:v>
                </c:pt>
                <c:pt idx="25">
                  <c:v>5.1856029999999996E-3</c:v>
                </c:pt>
                <c:pt idx="26">
                  <c:v>5.1727609999999997E-3</c:v>
                </c:pt>
                <c:pt idx="27">
                  <c:v>5.152434E-3</c:v>
                </c:pt>
                <c:pt idx="28">
                  <c:v>5.1413149999999996E-3</c:v>
                </c:pt>
                <c:pt idx="29">
                  <c:v>5.1150559999999998E-3</c:v>
                </c:pt>
                <c:pt idx="30">
                  <c:v>5.0851309999999997E-3</c:v>
                </c:pt>
                <c:pt idx="31">
                  <c:v>5.046694E-3</c:v>
                </c:pt>
                <c:pt idx="32">
                  <c:v>4.9898540000000002E-3</c:v>
                </c:pt>
                <c:pt idx="33">
                  <c:v>4.9778699999999997E-3</c:v>
                </c:pt>
                <c:pt idx="34">
                  <c:v>4.8747130000000001E-3</c:v>
                </c:pt>
                <c:pt idx="35">
                  <c:v>4.708739E-3</c:v>
                </c:pt>
                <c:pt idx="36">
                  <c:v>4.5138130000000002E-3</c:v>
                </c:pt>
                <c:pt idx="37">
                  <c:v>4.2719309999999996E-3</c:v>
                </c:pt>
                <c:pt idx="38">
                  <c:v>4.0571790000000002E-3</c:v>
                </c:pt>
                <c:pt idx="39">
                  <c:v>3.822279E-3</c:v>
                </c:pt>
                <c:pt idx="40">
                  <c:v>3.6176720000000002E-3</c:v>
                </c:pt>
                <c:pt idx="41">
                  <c:v>3.3979700000000002E-3</c:v>
                </c:pt>
                <c:pt idx="42">
                  <c:v>2.993711E-3</c:v>
                </c:pt>
                <c:pt idx="43">
                  <c:v>2.6643940000000001E-3</c:v>
                </c:pt>
                <c:pt idx="44">
                  <c:v>2.446138E-3</c:v>
                </c:pt>
                <c:pt idx="45">
                  <c:v>2.2003140000000001E-3</c:v>
                </c:pt>
                <c:pt idx="46">
                  <c:v>1.952573E-3</c:v>
                </c:pt>
                <c:pt idx="47">
                  <c:v>1.7535879999999999E-3</c:v>
                </c:pt>
                <c:pt idx="48">
                  <c:v>1.5507310000000001E-3</c:v>
                </c:pt>
                <c:pt idx="49">
                  <c:v>1.2657580000000001E-3</c:v>
                </c:pt>
                <c:pt idx="50">
                  <c:v>1.067534E-3</c:v>
                </c:pt>
                <c:pt idx="51">
                  <c:v>9.5942949999999999E-4</c:v>
                </c:pt>
                <c:pt idx="52">
                  <c:v>8.7402949999999997E-4</c:v>
                </c:pt>
                <c:pt idx="53">
                  <c:v>7.7830759999999999E-4</c:v>
                </c:pt>
                <c:pt idx="54">
                  <c:v>6.3468659999999996E-4</c:v>
                </c:pt>
                <c:pt idx="55">
                  <c:v>6.0820769999999995E-4</c:v>
                </c:pt>
                <c:pt idx="56">
                  <c:v>5.101242E-4</c:v>
                </c:pt>
                <c:pt idx="57">
                  <c:v>4.7225590000000002E-4</c:v>
                </c:pt>
                <c:pt idx="58">
                  <c:v>4.3819660000000001E-4</c:v>
                </c:pt>
                <c:pt idx="59">
                  <c:v>3.9147740000000002E-4</c:v>
                </c:pt>
                <c:pt idx="60">
                  <c:v>3.6576579999999999E-4</c:v>
                </c:pt>
                <c:pt idx="61">
                  <c:v>3.3778919999999997E-4</c:v>
                </c:pt>
                <c:pt idx="62">
                  <c:v>3.0617470000000001E-4</c:v>
                </c:pt>
                <c:pt idx="63">
                  <c:v>2.901666E-4</c:v>
                </c:pt>
                <c:pt idx="64">
                  <c:v>2.6752520000000003E-4</c:v>
                </c:pt>
                <c:pt idx="65">
                  <c:v>2.6004240000000002E-4</c:v>
                </c:pt>
                <c:pt idx="66">
                  <c:v>2.4235930000000001E-4</c:v>
                </c:pt>
                <c:pt idx="67">
                  <c:v>2.3276460000000001E-4</c:v>
                </c:pt>
                <c:pt idx="68">
                  <c:v>2.2540940000000001E-4</c:v>
                </c:pt>
                <c:pt idx="69">
                  <c:v>2.1914729999999999E-4</c:v>
                </c:pt>
                <c:pt idx="70">
                  <c:v>2.1376030000000001E-4</c:v>
                </c:pt>
                <c:pt idx="71">
                  <c:v>2.0702280000000001E-4</c:v>
                </c:pt>
                <c:pt idx="72">
                  <c:v>1.937207E-4</c:v>
                </c:pt>
                <c:pt idx="73">
                  <c:v>1.8720640000000001E-4</c:v>
                </c:pt>
                <c:pt idx="74">
                  <c:v>1.8049599999999999E-4</c:v>
                </c:pt>
                <c:pt idx="75">
                  <c:v>1.772957E-4</c:v>
                </c:pt>
                <c:pt idx="76">
                  <c:v>1.744913E-4</c:v>
                </c:pt>
                <c:pt idx="77">
                  <c:v>1.7226789999999999E-4</c:v>
                </c:pt>
                <c:pt idx="78">
                  <c:v>1.7154130000000001E-4</c:v>
                </c:pt>
                <c:pt idx="79">
                  <c:v>1.6917820000000001E-4</c:v>
                </c:pt>
                <c:pt idx="80">
                  <c:v>1.67875E-4</c:v>
                </c:pt>
                <c:pt idx="81">
                  <c:v>1.6538459999999999E-4</c:v>
                </c:pt>
                <c:pt idx="82">
                  <c:v>1.636114E-4</c:v>
                </c:pt>
                <c:pt idx="83">
                  <c:v>1.623025E-4</c:v>
                </c:pt>
                <c:pt idx="84">
                  <c:v>1.6130849999999999E-4</c:v>
                </c:pt>
                <c:pt idx="85">
                  <c:v>1.605361E-4</c:v>
                </c:pt>
                <c:pt idx="86">
                  <c:v>1.599242E-4</c:v>
                </c:pt>
                <c:pt idx="87">
                  <c:v>1.5943159999999999E-4</c:v>
                </c:pt>
                <c:pt idx="88">
                  <c:v>1.5902940000000001E-4</c:v>
                </c:pt>
                <c:pt idx="89">
                  <c:v>1.586971E-4</c:v>
                </c:pt>
                <c:pt idx="90">
                  <c:v>1.584193E-4</c:v>
                </c:pt>
                <c:pt idx="91">
                  <c:v>1.5818479999999999E-4</c:v>
                </c:pt>
                <c:pt idx="92">
                  <c:v>1.5798489999999999E-4</c:v>
                </c:pt>
                <c:pt idx="93">
                  <c:v>1.5781310000000001E-4</c:v>
                </c:pt>
                <c:pt idx="94">
                  <c:v>1.5766390000000001E-4</c:v>
                </c:pt>
                <c:pt idx="95">
                  <c:v>1.5753349999999999E-4</c:v>
                </c:pt>
                <c:pt idx="96">
                  <c:v>1.574185E-4</c:v>
                </c:pt>
                <c:pt idx="97">
                  <c:v>1.573163E-4</c:v>
                </c:pt>
                <c:pt idx="98">
                  <c:v>1.5722469999999999E-4</c:v>
                </c:pt>
                <c:pt idx="99">
                  <c:v>1.5714209999999999E-4</c:v>
                </c:pt>
                <c:pt idx="100">
                  <c:v>1.5706699999999999E-4</c:v>
                </c:pt>
                <c:pt idx="101">
                  <c:v>1.569982E-4</c:v>
                </c:pt>
                <c:pt idx="102">
                  <c:v>1.5693479999999999E-4</c:v>
                </c:pt>
                <c:pt idx="103">
                  <c:v>1.568761E-4</c:v>
                </c:pt>
                <c:pt idx="104">
                  <c:v>1.5682129999999999E-4</c:v>
                </c:pt>
                <c:pt idx="105">
                  <c:v>1.567699E-4</c:v>
                </c:pt>
                <c:pt idx="106">
                  <c:v>1.5672139999999999E-4</c:v>
                </c:pt>
                <c:pt idx="107">
                  <c:v>1.5667550000000001E-4</c:v>
                </c:pt>
                <c:pt idx="108">
                  <c:v>1.5663179999999999E-4</c:v>
                </c:pt>
                <c:pt idx="109">
                  <c:v>1.565901E-4</c:v>
                </c:pt>
                <c:pt idx="110">
                  <c:v>1.5655000000000001E-4</c:v>
                </c:pt>
                <c:pt idx="111">
                  <c:v>1.565115E-4</c:v>
                </c:pt>
                <c:pt idx="112">
                  <c:v>1.5647440000000001E-4</c:v>
                </c:pt>
                <c:pt idx="113">
                  <c:v>1.5643840000000001E-4</c:v>
                </c:pt>
                <c:pt idx="114">
                  <c:v>1.5640350000000001E-4</c:v>
                </c:pt>
                <c:pt idx="115">
                  <c:v>1.5636959999999999E-4</c:v>
                </c:pt>
                <c:pt idx="116">
                  <c:v>1.5633659999999999E-4</c:v>
                </c:pt>
                <c:pt idx="117">
                  <c:v>1.5630439999999999E-4</c:v>
                </c:pt>
                <c:pt idx="118">
                  <c:v>1.5627300000000001E-4</c:v>
                </c:pt>
                <c:pt idx="119">
                  <c:v>1.562422E-4</c:v>
                </c:pt>
                <c:pt idx="120">
                  <c:v>1.5621210000000001E-4</c:v>
                </c:pt>
                <c:pt idx="121">
                  <c:v>1.561825E-4</c:v>
                </c:pt>
                <c:pt idx="122">
                  <c:v>1.561535E-4</c:v>
                </c:pt>
                <c:pt idx="123">
                  <c:v>1.5612499999999999E-4</c:v>
                </c:pt>
                <c:pt idx="124">
                  <c:v>1.5609700000000001E-4</c:v>
                </c:pt>
                <c:pt idx="125">
                  <c:v>1.560694E-4</c:v>
                </c:pt>
                <c:pt idx="126">
                  <c:v>1.560423E-4</c:v>
                </c:pt>
                <c:pt idx="127">
                  <c:v>1.560156E-4</c:v>
                </c:pt>
                <c:pt idx="128">
                  <c:v>1.5598930000000001E-4</c:v>
                </c:pt>
                <c:pt idx="129">
                  <c:v>1.5596340000000001E-4</c:v>
                </c:pt>
                <c:pt idx="130">
                  <c:v>1.5593780000000001E-4</c:v>
                </c:pt>
                <c:pt idx="131">
                  <c:v>1.559125E-4</c:v>
                </c:pt>
                <c:pt idx="132">
                  <c:v>1.5588759999999999E-4</c:v>
                </c:pt>
                <c:pt idx="133">
                  <c:v>1.5586300000000001E-4</c:v>
                </c:pt>
                <c:pt idx="134">
                  <c:v>1.558388E-4</c:v>
                </c:pt>
                <c:pt idx="135">
                  <c:v>1.558148E-4</c:v>
                </c:pt>
                <c:pt idx="136">
                  <c:v>1.5579109999999999E-4</c:v>
                </c:pt>
                <c:pt idx="137">
                  <c:v>1.5576770000000001E-4</c:v>
                </c:pt>
                <c:pt idx="138">
                  <c:v>1.5574450000000001E-4</c:v>
                </c:pt>
                <c:pt idx="139">
                  <c:v>1.5572160000000001E-4</c:v>
                </c:pt>
                <c:pt idx="140">
                  <c:v>1.55699E-4</c:v>
                </c:pt>
                <c:pt idx="141">
                  <c:v>1.5567670000000001E-4</c:v>
                </c:pt>
                <c:pt idx="142">
                  <c:v>1.5565460000000001E-4</c:v>
                </c:pt>
                <c:pt idx="143">
                  <c:v>1.556327E-4</c:v>
                </c:pt>
                <c:pt idx="144">
                  <c:v>1.55611E-4</c:v>
                </c:pt>
                <c:pt idx="145">
                  <c:v>1.5558959999999999E-4</c:v>
                </c:pt>
                <c:pt idx="146">
                  <c:v>1.555684E-4</c:v>
                </c:pt>
                <c:pt idx="147">
                  <c:v>1.555475E-4</c:v>
                </c:pt>
                <c:pt idx="148">
                  <c:v>1.5552670000000001E-4</c:v>
                </c:pt>
                <c:pt idx="149">
                  <c:v>1.5550620000000001E-4</c:v>
                </c:pt>
                <c:pt idx="150">
                  <c:v>1.5548579999999999E-4</c:v>
                </c:pt>
                <c:pt idx="151">
                  <c:v>1.554657E-4</c:v>
                </c:pt>
                <c:pt idx="152">
                  <c:v>1.5544570000000001E-4</c:v>
                </c:pt>
                <c:pt idx="153">
                  <c:v>1.5542600000000001E-4</c:v>
                </c:pt>
                <c:pt idx="154">
                  <c:v>1.554064E-4</c:v>
                </c:pt>
                <c:pt idx="155">
                  <c:v>1.553871E-4</c:v>
                </c:pt>
                <c:pt idx="156">
                  <c:v>1.5536789999999999E-4</c:v>
                </c:pt>
                <c:pt idx="157">
                  <c:v>1.5534890000000001E-4</c:v>
                </c:pt>
                <c:pt idx="158">
                  <c:v>1.5532999999999999E-4</c:v>
                </c:pt>
                <c:pt idx="159">
                  <c:v>1.5531139999999999E-4</c:v>
                </c:pt>
                <c:pt idx="160">
                  <c:v>1.552929E-4</c:v>
                </c:pt>
                <c:pt idx="161">
                  <c:v>1.5527459999999999E-4</c:v>
                </c:pt>
                <c:pt idx="162">
                  <c:v>1.5525639999999999E-4</c:v>
                </c:pt>
                <c:pt idx="163">
                  <c:v>1.5523840000000001E-4</c:v>
                </c:pt>
                <c:pt idx="164">
                  <c:v>1.5522060000000001E-4</c:v>
                </c:pt>
                <c:pt idx="165">
                  <c:v>1.5520289999999999E-4</c:v>
                </c:pt>
                <c:pt idx="166">
                  <c:v>1.5518540000000001E-4</c:v>
                </c:pt>
                <c:pt idx="167">
                  <c:v>1.551681E-4</c:v>
                </c:pt>
                <c:pt idx="168">
                  <c:v>1.5515080000000001E-4</c:v>
                </c:pt>
                <c:pt idx="169">
                  <c:v>1.5513380000000001E-4</c:v>
                </c:pt>
                <c:pt idx="170">
                  <c:v>1.5511689999999999E-4</c:v>
                </c:pt>
                <c:pt idx="171">
                  <c:v>1.5510010000000001E-4</c:v>
                </c:pt>
                <c:pt idx="172">
                  <c:v>1.5508340000000001E-4</c:v>
                </c:pt>
                <c:pt idx="173">
                  <c:v>1.5506689999999999E-4</c:v>
                </c:pt>
                <c:pt idx="174">
                  <c:v>1.5505059999999999E-4</c:v>
                </c:pt>
                <c:pt idx="175">
                  <c:v>1.5503429999999999E-4</c:v>
                </c:pt>
                <c:pt idx="176">
                  <c:v>1.550182E-4</c:v>
                </c:pt>
                <c:pt idx="177">
                  <c:v>1.550023E-4</c:v>
                </c:pt>
                <c:pt idx="178">
                  <c:v>1.549864E-4</c:v>
                </c:pt>
                <c:pt idx="179">
                  <c:v>1.5497070000000001E-4</c:v>
                </c:pt>
                <c:pt idx="180">
                  <c:v>1.549551E-4</c:v>
                </c:pt>
                <c:pt idx="181">
                  <c:v>1.5493970000000001E-4</c:v>
                </c:pt>
                <c:pt idx="182">
                  <c:v>1.5492429999999999E-4</c:v>
                </c:pt>
                <c:pt idx="183">
                  <c:v>1.5490910000000001E-4</c:v>
                </c:pt>
                <c:pt idx="184">
                  <c:v>1.5489400000000001E-4</c:v>
                </c:pt>
                <c:pt idx="185">
                  <c:v>1.5487899999999999E-4</c:v>
                </c:pt>
                <c:pt idx="186">
                  <c:v>1.5486410000000001E-4</c:v>
                </c:pt>
                <c:pt idx="187">
                  <c:v>1.5484940000000001E-4</c:v>
                </c:pt>
                <c:pt idx="188">
                  <c:v>1.5483470000000001E-4</c:v>
                </c:pt>
                <c:pt idx="189">
                  <c:v>1.548202E-4</c:v>
                </c:pt>
                <c:pt idx="190">
                  <c:v>1.5480569999999999E-4</c:v>
                </c:pt>
                <c:pt idx="191">
                  <c:v>1.5479139999999999E-4</c:v>
                </c:pt>
                <c:pt idx="192">
                  <c:v>1.547772E-4</c:v>
                </c:pt>
                <c:pt idx="193">
                  <c:v>1.5476309999999999E-4</c:v>
                </c:pt>
                <c:pt idx="194">
                  <c:v>1.5474910000000001E-4</c:v>
                </c:pt>
                <c:pt idx="195">
                  <c:v>1.5473519999999999E-4</c:v>
                </c:pt>
                <c:pt idx="196">
                  <c:v>1.547214E-4</c:v>
                </c:pt>
                <c:pt idx="197">
                  <c:v>1.5470769999999999E-4</c:v>
                </c:pt>
                <c:pt idx="198">
                  <c:v>1.5469400000000001E-4</c:v>
                </c:pt>
                <c:pt idx="199">
                  <c:v>1.5468050000000001E-4</c:v>
                </c:pt>
                <c:pt idx="200">
                  <c:v>1.546671E-4</c:v>
                </c:pt>
                <c:pt idx="201">
                  <c:v>1.5465380000000001E-4</c:v>
                </c:pt>
                <c:pt idx="202">
                  <c:v>1.5464060000000001E-4</c:v>
                </c:pt>
                <c:pt idx="203">
                  <c:v>1.5462740000000001E-4</c:v>
                </c:pt>
                <c:pt idx="204">
                  <c:v>1.5461439999999999E-4</c:v>
                </c:pt>
                <c:pt idx="205">
                  <c:v>1.5460140000000001E-4</c:v>
                </c:pt>
                <c:pt idx="206">
                  <c:v>1.545885E-4</c:v>
                </c:pt>
                <c:pt idx="207">
                  <c:v>1.545758E-4</c:v>
                </c:pt>
                <c:pt idx="208">
                  <c:v>1.5456310000000001E-4</c:v>
                </c:pt>
                <c:pt idx="209">
                  <c:v>1.545505E-4</c:v>
                </c:pt>
                <c:pt idx="210">
                  <c:v>1.5453790000000001E-4</c:v>
                </c:pt>
                <c:pt idx="211">
                  <c:v>1.5452550000000001E-4</c:v>
                </c:pt>
                <c:pt idx="212">
                  <c:v>1.5451310000000001E-4</c:v>
                </c:pt>
                <c:pt idx="213">
                  <c:v>1.545009E-4</c:v>
                </c:pt>
                <c:pt idx="214">
                  <c:v>1.5448870000000001E-4</c:v>
                </c:pt>
                <c:pt idx="215">
                  <c:v>1.544765E-4</c:v>
                </c:pt>
                <c:pt idx="216">
                  <c:v>1.544645E-4</c:v>
                </c:pt>
                <c:pt idx="217">
                  <c:v>1.544525E-4</c:v>
                </c:pt>
                <c:pt idx="218">
                  <c:v>1.5444069999999999E-4</c:v>
                </c:pt>
                <c:pt idx="219">
                  <c:v>1.544289E-4</c:v>
                </c:pt>
                <c:pt idx="220">
                  <c:v>1.5441709999999999E-4</c:v>
                </c:pt>
                <c:pt idx="221">
                  <c:v>1.5440549999999999E-4</c:v>
                </c:pt>
                <c:pt idx="222">
                  <c:v>1.5439389999999999E-4</c:v>
                </c:pt>
                <c:pt idx="223">
                  <c:v>1.543824E-4</c:v>
                </c:pt>
                <c:pt idx="224">
                  <c:v>1.5437090000000001E-4</c:v>
                </c:pt>
                <c:pt idx="225">
                  <c:v>1.5435960000000001E-4</c:v>
                </c:pt>
                <c:pt idx="226">
                  <c:v>1.543483E-4</c:v>
                </c:pt>
                <c:pt idx="227">
                  <c:v>1.543371E-4</c:v>
                </c:pt>
                <c:pt idx="228">
                  <c:v>1.5432590000000001E-4</c:v>
                </c:pt>
                <c:pt idx="229">
                  <c:v>1.5431479999999999E-4</c:v>
                </c:pt>
                <c:pt idx="230">
                  <c:v>1.543038E-4</c:v>
                </c:pt>
                <c:pt idx="231">
                  <c:v>1.5429279999999999E-4</c:v>
                </c:pt>
                <c:pt idx="232">
                  <c:v>1.54282E-4</c:v>
                </c:pt>
                <c:pt idx="233">
                  <c:v>1.5427109999999999E-4</c:v>
                </c:pt>
                <c:pt idx="234">
                  <c:v>1.542604E-4</c:v>
                </c:pt>
                <c:pt idx="235">
                  <c:v>1.5424969999999999E-4</c:v>
                </c:pt>
                <c:pt idx="236">
                  <c:v>1.5423910000000001E-4</c:v>
                </c:pt>
                <c:pt idx="237">
                  <c:v>1.542285E-4</c:v>
                </c:pt>
                <c:pt idx="238">
                  <c:v>1.5421799999999999E-4</c:v>
                </c:pt>
                <c:pt idx="239">
                  <c:v>1.542076E-4</c:v>
                </c:pt>
                <c:pt idx="240">
                  <c:v>1.541972E-4</c:v>
                </c:pt>
                <c:pt idx="241">
                  <c:v>1.5418690000000001E-4</c:v>
                </c:pt>
                <c:pt idx="242">
                  <c:v>1.541766E-4</c:v>
                </c:pt>
                <c:pt idx="243">
                  <c:v>1.5416639999999999E-4</c:v>
                </c:pt>
                <c:pt idx="244">
                  <c:v>1.5415630000000001E-4</c:v>
                </c:pt>
                <c:pt idx="245">
                  <c:v>1.5414620000000001E-4</c:v>
                </c:pt>
                <c:pt idx="246">
                  <c:v>1.5376769999999999E-4</c:v>
                </c:pt>
                <c:pt idx="247">
                  <c:v>1.5375879999999999E-4</c:v>
                </c:pt>
                <c:pt idx="248">
                  <c:v>1.5374989999999999E-4</c:v>
                </c:pt>
                <c:pt idx="249">
                  <c:v>1.544650000000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77-4A52-A03F-0FEA628A9857}"/>
            </c:ext>
          </c:extLst>
        </c:ser>
        <c:ser>
          <c:idx val="5"/>
          <c:order val="5"/>
          <c:tx>
            <c:strRef>
              <c:f>'934K 2.55atm'!$O$1</c:f>
              <c:strCache>
                <c:ptCount val="1"/>
                <c:pt idx="0">
                  <c:v>H2O-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934K 2.55atm'!$K$4:$K$291</c:f>
              <c:numCache>
                <c:formatCode>0.00E+00</c:formatCode>
                <c:ptCount val="288"/>
                <c:pt idx="0">
                  <c:v>-0.26200000000000001</c:v>
                </c:pt>
                <c:pt idx="1">
                  <c:v>-0.252</c:v>
                </c:pt>
                <c:pt idx="2">
                  <c:v>-0.24200000000000002</c:v>
                </c:pt>
                <c:pt idx="3">
                  <c:v>-0.23200000000000001</c:v>
                </c:pt>
                <c:pt idx="4">
                  <c:v>-0.222</c:v>
                </c:pt>
                <c:pt idx="5">
                  <c:v>-0.21200000000000002</c:v>
                </c:pt>
                <c:pt idx="6">
                  <c:v>-0.20200000000000001</c:v>
                </c:pt>
                <c:pt idx="7">
                  <c:v>-0.192</c:v>
                </c:pt>
                <c:pt idx="8">
                  <c:v>-0.182</c:v>
                </c:pt>
                <c:pt idx="9">
                  <c:v>-0.17200000000000001</c:v>
                </c:pt>
                <c:pt idx="10">
                  <c:v>-0.16200000000000001</c:v>
                </c:pt>
                <c:pt idx="11">
                  <c:v>-0.15200000000000002</c:v>
                </c:pt>
                <c:pt idx="12">
                  <c:v>-0.14200000000000002</c:v>
                </c:pt>
                <c:pt idx="13">
                  <c:v>-0.13200000000000001</c:v>
                </c:pt>
                <c:pt idx="14">
                  <c:v>-0.122</c:v>
                </c:pt>
                <c:pt idx="15">
                  <c:v>-0.11200000000000002</c:v>
                </c:pt>
                <c:pt idx="16">
                  <c:v>-0.10200000000000001</c:v>
                </c:pt>
                <c:pt idx="17">
                  <c:v>-9.1999999999999998E-2</c:v>
                </c:pt>
                <c:pt idx="18">
                  <c:v>-8.200010000000002E-2</c:v>
                </c:pt>
                <c:pt idx="19">
                  <c:v>-7.2000100000000011E-2</c:v>
                </c:pt>
                <c:pt idx="20">
                  <c:v>-6.2000200000000005E-2</c:v>
                </c:pt>
                <c:pt idx="21">
                  <c:v>-5.2000299999999999E-2</c:v>
                </c:pt>
                <c:pt idx="22">
                  <c:v>-4.2000400000000021E-2</c:v>
                </c:pt>
                <c:pt idx="23">
                  <c:v>-3.2000700000000021E-2</c:v>
                </c:pt>
                <c:pt idx="24">
                  <c:v>-2.2001300000000001E-2</c:v>
                </c:pt>
                <c:pt idx="25">
                  <c:v>-1.2002300000000021E-2</c:v>
                </c:pt>
                <c:pt idx="26">
                  <c:v>-2.0045000000000202E-3</c:v>
                </c:pt>
                <c:pt idx="27">
                  <c:v>5.5022000000000126E-3</c:v>
                </c:pt>
                <c:pt idx="28">
                  <c:v>7.9906000000000144E-3</c:v>
                </c:pt>
                <c:pt idx="29">
                  <c:v>1.1832599999999971E-2</c:v>
                </c:pt>
                <c:pt idx="30">
                  <c:v>1.4371299999999976E-2</c:v>
                </c:pt>
                <c:pt idx="31">
                  <c:v>1.6248800000000008E-2</c:v>
                </c:pt>
                <c:pt idx="32">
                  <c:v>1.7756700000000014E-2</c:v>
                </c:pt>
                <c:pt idx="33">
                  <c:v>1.797559999999998E-2</c:v>
                </c:pt>
                <c:pt idx="34">
                  <c:v>1.9219600000000003E-2</c:v>
                </c:pt>
                <c:pt idx="35">
                  <c:v>2.0228499999999983E-2</c:v>
                </c:pt>
                <c:pt idx="36">
                  <c:v>2.0904699999999998E-2</c:v>
                </c:pt>
                <c:pt idx="37">
                  <c:v>2.1456299999999984E-2</c:v>
                </c:pt>
                <c:pt idx="38">
                  <c:v>2.1820499999999965E-2</c:v>
                </c:pt>
                <c:pt idx="39">
                  <c:v>2.2146400000000011E-2</c:v>
                </c:pt>
                <c:pt idx="40">
                  <c:v>2.2392499999999982E-2</c:v>
                </c:pt>
                <c:pt idx="41">
                  <c:v>2.2632099999999988E-2</c:v>
                </c:pt>
                <c:pt idx="42">
                  <c:v>2.3036400000000012E-2</c:v>
                </c:pt>
                <c:pt idx="43">
                  <c:v>2.3353599999999974E-2</c:v>
                </c:pt>
                <c:pt idx="44">
                  <c:v>2.3567499999999963E-2</c:v>
                </c:pt>
                <c:pt idx="45">
                  <c:v>2.3819800000000002E-2</c:v>
                </c:pt>
                <c:pt idx="46">
                  <c:v>2.4095900000000003E-2</c:v>
                </c:pt>
                <c:pt idx="47">
                  <c:v>2.4342900000000001E-2</c:v>
                </c:pt>
                <c:pt idx="48">
                  <c:v>2.4629599999999974E-2</c:v>
                </c:pt>
                <c:pt idx="49">
                  <c:v>2.5128399999999995E-2</c:v>
                </c:pt>
                <c:pt idx="50">
                  <c:v>2.5588100000000003E-2</c:v>
                </c:pt>
                <c:pt idx="51">
                  <c:v>2.590389999999998E-2</c:v>
                </c:pt>
                <c:pt idx="52">
                  <c:v>2.6202100000000006E-2</c:v>
                </c:pt>
                <c:pt idx="53">
                  <c:v>2.6608799999999988E-2</c:v>
                </c:pt>
                <c:pt idx="54">
                  <c:v>2.7450799999999997E-2</c:v>
                </c:pt>
                <c:pt idx="55">
                  <c:v>2.7652599999999972E-2</c:v>
                </c:pt>
                <c:pt idx="56">
                  <c:v>2.8612699999999991E-2</c:v>
                </c:pt>
                <c:pt idx="57">
                  <c:v>2.9114699999999993E-2</c:v>
                </c:pt>
                <c:pt idx="58">
                  <c:v>2.9662699999999986E-2</c:v>
                </c:pt>
                <c:pt idx="59">
                  <c:v>3.0630500000000005E-2</c:v>
                </c:pt>
                <c:pt idx="60">
                  <c:v>3.1318399999999968E-2</c:v>
                </c:pt>
                <c:pt idx="61">
                  <c:v>3.2253900000000002E-2</c:v>
                </c:pt>
                <c:pt idx="62">
                  <c:v>3.3662799999999993E-2</c:v>
                </c:pt>
                <c:pt idx="63">
                  <c:v>3.4589099999999984E-2</c:v>
                </c:pt>
                <c:pt idx="64">
                  <c:v>3.6276699999999995E-2</c:v>
                </c:pt>
                <c:pt idx="65">
                  <c:v>3.6969099999999977E-2</c:v>
                </c:pt>
                <c:pt idx="66">
                  <c:v>3.8996900000000001E-2</c:v>
                </c:pt>
                <c:pt idx="67">
                  <c:v>4.0416000000000007E-2</c:v>
                </c:pt>
                <c:pt idx="68">
                  <c:v>4.1719999999999979E-2</c:v>
                </c:pt>
                <c:pt idx="69">
                  <c:v>4.3023699999999998E-2</c:v>
                </c:pt>
                <c:pt idx="70">
                  <c:v>4.4327400000000017E-2</c:v>
                </c:pt>
                <c:pt idx="71">
                  <c:v>4.6266399999999985E-2</c:v>
                </c:pt>
                <c:pt idx="72">
                  <c:v>5.1651300000000011E-2</c:v>
                </c:pt>
                <c:pt idx="73">
                  <c:v>5.555899999999997E-2</c:v>
                </c:pt>
                <c:pt idx="74">
                  <c:v>6.1211299999999969E-2</c:v>
                </c:pt>
                <c:pt idx="75">
                  <c:v>6.4849600000000007E-2</c:v>
                </c:pt>
                <c:pt idx="76">
                  <c:v>6.8816700000000008E-2</c:v>
                </c:pt>
                <c:pt idx="77">
                  <c:v>7.2690900000000003E-2</c:v>
                </c:pt>
                <c:pt idx="78">
                  <c:v>7.4139200000000016E-2</c:v>
                </c:pt>
                <c:pt idx="79">
                  <c:v>7.9674299999999976E-2</c:v>
                </c:pt>
                <c:pt idx="80">
                  <c:v>8.3428200000000008E-2</c:v>
                </c:pt>
                <c:pt idx="81">
                  <c:v>9.2716699999999985E-2</c:v>
                </c:pt>
                <c:pt idx="82">
                  <c:v>0.10200490000000001</c:v>
                </c:pt>
                <c:pt idx="83">
                  <c:v>0.11129289999999997</c:v>
                </c:pt>
                <c:pt idx="84">
                  <c:v>0.12058079999999999</c:v>
                </c:pt>
                <c:pt idx="85">
                  <c:v>0.1298685</c:v>
                </c:pt>
                <c:pt idx="86">
                  <c:v>0.1391561</c:v>
                </c:pt>
                <c:pt idx="87">
                  <c:v>0.14844370000000001</c:v>
                </c:pt>
                <c:pt idx="88">
                  <c:v>0.15773120000000002</c:v>
                </c:pt>
                <c:pt idx="89">
                  <c:v>0.16701860000000002</c:v>
                </c:pt>
                <c:pt idx="90">
                  <c:v>0.17630599999999996</c:v>
                </c:pt>
                <c:pt idx="91">
                  <c:v>0.18559330000000002</c:v>
                </c:pt>
                <c:pt idx="92">
                  <c:v>0.19488069999999996</c:v>
                </c:pt>
                <c:pt idx="93">
                  <c:v>0.20416800000000002</c:v>
                </c:pt>
                <c:pt idx="94">
                  <c:v>0.21345520000000001</c:v>
                </c:pt>
                <c:pt idx="95">
                  <c:v>0.22274250000000001</c:v>
                </c:pt>
                <c:pt idx="96">
                  <c:v>0.23202970000000001</c:v>
                </c:pt>
                <c:pt idx="97">
                  <c:v>0.241317</c:v>
                </c:pt>
                <c:pt idx="98">
                  <c:v>0.25060419999999994</c:v>
                </c:pt>
                <c:pt idx="99">
                  <c:v>0.25989139999999999</c:v>
                </c:pt>
                <c:pt idx="100">
                  <c:v>0.26917859999999993</c:v>
                </c:pt>
                <c:pt idx="101">
                  <c:v>0.27846570000000004</c:v>
                </c:pt>
                <c:pt idx="102">
                  <c:v>0.28775289999999998</c:v>
                </c:pt>
                <c:pt idx="103">
                  <c:v>0.29704010000000003</c:v>
                </c:pt>
                <c:pt idx="104">
                  <c:v>0.30632720000000002</c:v>
                </c:pt>
                <c:pt idx="105">
                  <c:v>0.31561439999999996</c:v>
                </c:pt>
                <c:pt idx="106">
                  <c:v>0.32490149999999995</c:v>
                </c:pt>
                <c:pt idx="107">
                  <c:v>0.33418859999999995</c:v>
                </c:pt>
                <c:pt idx="108">
                  <c:v>0.3434758</c:v>
                </c:pt>
                <c:pt idx="109">
                  <c:v>0.35276289999999999</c:v>
                </c:pt>
                <c:pt idx="110">
                  <c:v>0.36204999999999998</c:v>
                </c:pt>
                <c:pt idx="111">
                  <c:v>0.37133709999999998</c:v>
                </c:pt>
              </c:numCache>
            </c:numRef>
          </c:xVal>
          <c:yVal>
            <c:numRef>
              <c:f>'934K 2.55atm'!$O$4:$O$291</c:f>
              <c:numCache>
                <c:formatCode>0.00E+00</c:formatCode>
                <c:ptCount val="288"/>
                <c:pt idx="0">
                  <c:v>0</c:v>
                </c:pt>
                <c:pt idx="1">
                  <c:v>7.5226059999999995E-11</c:v>
                </c:pt>
                <c:pt idx="2">
                  <c:v>2.1175890000000001E-10</c:v>
                </c:pt>
                <c:pt idx="3">
                  <c:v>4.5272630000000001E-10</c:v>
                </c:pt>
                <c:pt idx="4">
                  <c:v>8.5318260000000005E-10</c:v>
                </c:pt>
                <c:pt idx="5">
                  <c:v>1.4901579999999999E-9</c:v>
                </c:pt>
                <c:pt idx="6">
                  <c:v>2.4747400000000001E-9</c:v>
                </c:pt>
                <c:pt idx="7">
                  <c:v>3.9683110000000002E-9</c:v>
                </c:pt>
                <c:pt idx="8">
                  <c:v>6.2090720000000002E-9</c:v>
                </c:pt>
                <c:pt idx="9">
                  <c:v>9.5469980000000004E-9</c:v>
                </c:pt>
                <c:pt idx="10">
                  <c:v>1.4501089999999999E-8</c:v>
                </c:pt>
                <c:pt idx="11">
                  <c:v>2.184323E-8</c:v>
                </c:pt>
                <c:pt idx="12">
                  <c:v>3.2732590000000001E-8</c:v>
                </c:pt>
                <c:pt idx="13">
                  <c:v>4.8929270000000001E-8</c:v>
                </c:pt>
                <c:pt idx="14">
                  <c:v>7.3146880000000001E-8</c:v>
                </c:pt>
                <c:pt idx="15">
                  <c:v>1.096529E-7</c:v>
                </c:pt>
                <c:pt idx="16">
                  <c:v>1.653288E-7</c:v>
                </c:pt>
                <c:pt idx="17">
                  <c:v>2.5160509999999997E-7</c:v>
                </c:pt>
                <c:pt idx="18">
                  <c:v>3.8811520000000002E-7</c:v>
                </c:pt>
                <c:pt idx="19">
                  <c:v>6.0980440000000005E-7</c:v>
                </c:pt>
                <c:pt idx="20">
                  <c:v>9.8116869999999999E-7</c:v>
                </c:pt>
                <c:pt idx="21">
                  <c:v>1.625631E-6</c:v>
                </c:pt>
                <c:pt idx="22">
                  <c:v>2.788413E-6</c:v>
                </c:pt>
                <c:pt idx="23">
                  <c:v>4.9779929999999996E-6</c:v>
                </c:pt>
                <c:pt idx="24">
                  <c:v>9.3079639999999995E-6</c:v>
                </c:pt>
                <c:pt idx="25">
                  <c:v>1.841366E-5</c:v>
                </c:pt>
                <c:pt idx="26">
                  <c:v>3.9343890000000001E-5</c:v>
                </c:pt>
                <c:pt idx="27">
                  <c:v>7.5462150000000001E-5</c:v>
                </c:pt>
                <c:pt idx="28">
                  <c:v>9.6126619999999997E-5</c:v>
                </c:pt>
                <c:pt idx="29">
                  <c:v>1.4647259999999999E-4</c:v>
                </c:pt>
                <c:pt idx="30">
                  <c:v>2.055285E-4</c:v>
                </c:pt>
                <c:pt idx="31">
                  <c:v>2.8285309999999999E-4</c:v>
                </c:pt>
                <c:pt idx="32">
                  <c:v>3.9848619999999999E-4</c:v>
                </c:pt>
                <c:pt idx="33">
                  <c:v>4.2292790000000001E-4</c:v>
                </c:pt>
                <c:pt idx="34">
                  <c:v>6.330013E-4</c:v>
                </c:pt>
                <c:pt idx="35">
                  <c:v>9.6876419999999996E-4</c:v>
                </c:pt>
                <c:pt idx="36">
                  <c:v>1.3607479999999999E-3</c:v>
                </c:pt>
                <c:pt idx="37">
                  <c:v>1.8457460000000001E-3</c:v>
                </c:pt>
                <c:pt idx="38">
                  <c:v>2.2759009999999999E-3</c:v>
                </c:pt>
                <c:pt idx="39">
                  <c:v>2.7462699999999999E-3</c:v>
                </c:pt>
                <c:pt idx="40">
                  <c:v>3.1559700000000001E-3</c:v>
                </c:pt>
                <c:pt idx="41">
                  <c:v>3.5959540000000002E-3</c:v>
                </c:pt>
                <c:pt idx="42">
                  <c:v>4.4058889999999996E-3</c:v>
                </c:pt>
                <c:pt idx="43">
                  <c:v>5.0662069999999997E-3</c:v>
                </c:pt>
                <c:pt idx="44">
                  <c:v>5.5041930000000001E-3</c:v>
                </c:pt>
                <c:pt idx="45">
                  <c:v>5.9979289999999999E-3</c:v>
                </c:pt>
                <c:pt idx="46">
                  <c:v>6.4960629999999998E-3</c:v>
                </c:pt>
                <c:pt idx="47">
                  <c:v>6.8966310000000003E-3</c:v>
                </c:pt>
                <c:pt idx="48">
                  <c:v>7.3054940000000001E-3</c:v>
                </c:pt>
                <c:pt idx="49">
                  <c:v>7.8808669999999997E-3</c:v>
                </c:pt>
                <c:pt idx="50">
                  <c:v>8.2819050000000009E-3</c:v>
                </c:pt>
                <c:pt idx="51">
                  <c:v>8.5009430000000004E-3</c:v>
                </c:pt>
                <c:pt idx="52">
                  <c:v>8.6741579999999995E-3</c:v>
                </c:pt>
                <c:pt idx="53">
                  <c:v>8.8685139999999992E-3</c:v>
                </c:pt>
                <c:pt idx="54">
                  <c:v>9.1605699999999998E-3</c:v>
                </c:pt>
                <c:pt idx="55">
                  <c:v>9.2144779999999999E-3</c:v>
                </c:pt>
                <c:pt idx="56">
                  <c:v>9.4143530000000003E-3</c:v>
                </c:pt>
                <c:pt idx="57">
                  <c:v>9.4916040000000007E-3</c:v>
                </c:pt>
                <c:pt idx="58">
                  <c:v>9.5611259999999997E-3</c:v>
                </c:pt>
                <c:pt idx="59">
                  <c:v>9.6565580000000008E-3</c:v>
                </c:pt>
                <c:pt idx="60">
                  <c:v>9.7091130000000001E-3</c:v>
                </c:pt>
                <c:pt idx="61">
                  <c:v>9.7663290000000007E-3</c:v>
                </c:pt>
                <c:pt idx="62">
                  <c:v>9.8310270000000009E-3</c:v>
                </c:pt>
                <c:pt idx="63">
                  <c:v>9.8638059999999993E-3</c:v>
                </c:pt>
                <c:pt idx="64">
                  <c:v>9.9101929999999994E-3</c:v>
                </c:pt>
                <c:pt idx="65">
                  <c:v>9.9255309999999996E-3</c:v>
                </c:pt>
                <c:pt idx="66">
                  <c:v>9.9617960000000002E-3</c:v>
                </c:pt>
                <c:pt idx="67">
                  <c:v>9.9814870000000007E-3</c:v>
                </c:pt>
                <c:pt idx="68">
                  <c:v>9.9965899999999996E-3</c:v>
                </c:pt>
                <c:pt idx="69">
                  <c:v>1.000945E-2</c:v>
                </c:pt>
                <c:pt idx="70">
                  <c:v>1.002053E-2</c:v>
                </c:pt>
                <c:pt idx="71">
                  <c:v>1.0034390000000001E-2</c:v>
                </c:pt>
                <c:pt idx="72">
                  <c:v>1.0061789999999999E-2</c:v>
                </c:pt>
                <c:pt idx="73">
                  <c:v>1.0075239999999999E-2</c:v>
                </c:pt>
                <c:pt idx="74">
                  <c:v>1.008913E-2</c:v>
                </c:pt>
                <c:pt idx="75">
                  <c:v>1.009577E-2</c:v>
                </c:pt>
                <c:pt idx="76">
                  <c:v>1.0101600000000001E-2</c:v>
                </c:pt>
                <c:pt idx="77">
                  <c:v>1.0106230000000001E-2</c:v>
                </c:pt>
                <c:pt idx="78">
                  <c:v>1.010774E-2</c:v>
                </c:pt>
                <c:pt idx="79">
                  <c:v>1.0112680000000001E-2</c:v>
                </c:pt>
                <c:pt idx="80">
                  <c:v>1.011541E-2</c:v>
                </c:pt>
                <c:pt idx="81">
                  <c:v>1.012063E-2</c:v>
                </c:pt>
                <c:pt idx="82">
                  <c:v>1.0124370000000001E-2</c:v>
                </c:pt>
                <c:pt idx="83">
                  <c:v>1.012714E-2</c:v>
                </c:pt>
                <c:pt idx="84">
                  <c:v>1.0129249999999999E-2</c:v>
                </c:pt>
                <c:pt idx="85">
                  <c:v>1.013089E-2</c:v>
                </c:pt>
                <c:pt idx="86">
                  <c:v>1.0132199999999999E-2</c:v>
                </c:pt>
                <c:pt idx="87">
                  <c:v>1.013325E-2</c:v>
                </c:pt>
                <c:pt idx="88">
                  <c:v>1.013411E-2</c:v>
                </c:pt>
                <c:pt idx="89">
                  <c:v>1.0134819999999999E-2</c:v>
                </c:pt>
                <c:pt idx="90">
                  <c:v>1.0135419999999999E-2</c:v>
                </c:pt>
                <c:pt idx="91">
                  <c:v>1.013592E-2</c:v>
                </c:pt>
                <c:pt idx="92">
                  <c:v>1.0136350000000001E-2</c:v>
                </c:pt>
                <c:pt idx="93">
                  <c:v>1.013672E-2</c:v>
                </c:pt>
                <c:pt idx="94">
                  <c:v>1.013704E-2</c:v>
                </c:pt>
                <c:pt idx="95">
                  <c:v>1.013732E-2</c:v>
                </c:pt>
                <c:pt idx="96">
                  <c:v>1.013756E-2</c:v>
                </c:pt>
                <c:pt idx="97">
                  <c:v>1.0137780000000001E-2</c:v>
                </c:pt>
                <c:pt idx="98">
                  <c:v>1.013798E-2</c:v>
                </c:pt>
                <c:pt idx="99">
                  <c:v>1.013815E-2</c:v>
                </c:pt>
                <c:pt idx="100">
                  <c:v>1.0138309999999999E-2</c:v>
                </c:pt>
                <c:pt idx="101">
                  <c:v>1.013846E-2</c:v>
                </c:pt>
                <c:pt idx="102">
                  <c:v>1.0138589999999999E-2</c:v>
                </c:pt>
                <c:pt idx="103">
                  <c:v>1.013872E-2</c:v>
                </c:pt>
                <c:pt idx="104">
                  <c:v>1.013883E-2</c:v>
                </c:pt>
                <c:pt idx="105">
                  <c:v>1.0138940000000001E-2</c:v>
                </c:pt>
                <c:pt idx="106">
                  <c:v>1.013904E-2</c:v>
                </c:pt>
                <c:pt idx="107">
                  <c:v>1.013914E-2</c:v>
                </c:pt>
                <c:pt idx="108">
                  <c:v>1.0139230000000001E-2</c:v>
                </c:pt>
                <c:pt idx="109">
                  <c:v>1.013932E-2</c:v>
                </c:pt>
                <c:pt idx="110">
                  <c:v>1.01394E-2</c:v>
                </c:pt>
                <c:pt idx="111">
                  <c:v>1.0139479999999999E-2</c:v>
                </c:pt>
                <c:pt idx="112">
                  <c:v>1.0139560000000001E-2</c:v>
                </c:pt>
                <c:pt idx="113">
                  <c:v>1.013963E-2</c:v>
                </c:pt>
                <c:pt idx="114">
                  <c:v>1.013971E-2</c:v>
                </c:pt>
                <c:pt idx="115">
                  <c:v>1.0139779999999999E-2</c:v>
                </c:pt>
                <c:pt idx="116">
                  <c:v>1.0139840000000001E-2</c:v>
                </c:pt>
                <c:pt idx="117">
                  <c:v>1.013991E-2</c:v>
                </c:pt>
                <c:pt idx="118">
                  <c:v>1.013998E-2</c:v>
                </c:pt>
                <c:pt idx="119">
                  <c:v>1.0140039999999999E-2</c:v>
                </c:pt>
                <c:pt idx="120">
                  <c:v>1.0140100000000001E-2</c:v>
                </c:pt>
                <c:pt idx="121">
                  <c:v>1.014016E-2</c:v>
                </c:pt>
                <c:pt idx="122">
                  <c:v>1.014022E-2</c:v>
                </c:pt>
                <c:pt idx="123">
                  <c:v>1.014028E-2</c:v>
                </c:pt>
                <c:pt idx="124">
                  <c:v>1.0140339999999999E-2</c:v>
                </c:pt>
                <c:pt idx="125">
                  <c:v>1.0140390000000001E-2</c:v>
                </c:pt>
                <c:pt idx="126">
                  <c:v>1.0140450000000001E-2</c:v>
                </c:pt>
                <c:pt idx="127">
                  <c:v>1.01405E-2</c:v>
                </c:pt>
                <c:pt idx="128">
                  <c:v>1.014056E-2</c:v>
                </c:pt>
                <c:pt idx="129">
                  <c:v>1.014061E-2</c:v>
                </c:pt>
                <c:pt idx="130">
                  <c:v>1.0140659999999999E-2</c:v>
                </c:pt>
                <c:pt idx="131">
                  <c:v>1.0140710000000001E-2</c:v>
                </c:pt>
                <c:pt idx="132">
                  <c:v>1.014077E-2</c:v>
                </c:pt>
                <c:pt idx="133">
                  <c:v>1.014082E-2</c:v>
                </c:pt>
                <c:pt idx="134">
                  <c:v>1.014087E-2</c:v>
                </c:pt>
                <c:pt idx="135">
                  <c:v>1.014091E-2</c:v>
                </c:pt>
                <c:pt idx="136">
                  <c:v>1.0140959999999999E-2</c:v>
                </c:pt>
                <c:pt idx="137">
                  <c:v>1.0141010000000001E-2</c:v>
                </c:pt>
                <c:pt idx="138">
                  <c:v>1.014106E-2</c:v>
                </c:pt>
                <c:pt idx="139">
                  <c:v>1.014111E-2</c:v>
                </c:pt>
                <c:pt idx="140">
                  <c:v>1.014115E-2</c:v>
                </c:pt>
                <c:pt idx="141">
                  <c:v>1.01412E-2</c:v>
                </c:pt>
                <c:pt idx="142">
                  <c:v>1.0141239999999999E-2</c:v>
                </c:pt>
                <c:pt idx="143">
                  <c:v>1.0141290000000001E-2</c:v>
                </c:pt>
                <c:pt idx="144">
                  <c:v>1.014133E-2</c:v>
                </c:pt>
                <c:pt idx="145">
                  <c:v>1.014138E-2</c:v>
                </c:pt>
                <c:pt idx="146">
                  <c:v>1.014142E-2</c:v>
                </c:pt>
                <c:pt idx="147">
                  <c:v>1.014146E-2</c:v>
                </c:pt>
                <c:pt idx="148">
                  <c:v>1.0141499999999999E-2</c:v>
                </c:pt>
                <c:pt idx="149">
                  <c:v>1.0141549999999999E-2</c:v>
                </c:pt>
                <c:pt idx="150">
                  <c:v>1.0141590000000001E-2</c:v>
                </c:pt>
                <c:pt idx="151">
                  <c:v>1.014163E-2</c:v>
                </c:pt>
                <c:pt idx="152">
                  <c:v>1.014167E-2</c:v>
                </c:pt>
                <c:pt idx="153">
                  <c:v>1.014171E-2</c:v>
                </c:pt>
                <c:pt idx="154">
                  <c:v>1.014175E-2</c:v>
                </c:pt>
                <c:pt idx="155">
                  <c:v>1.0141789999999999E-2</c:v>
                </c:pt>
                <c:pt idx="156">
                  <c:v>1.0141829999999999E-2</c:v>
                </c:pt>
                <c:pt idx="157">
                  <c:v>1.0141870000000001E-2</c:v>
                </c:pt>
                <c:pt idx="158">
                  <c:v>1.0141910000000001E-2</c:v>
                </c:pt>
                <c:pt idx="159">
                  <c:v>1.014194E-2</c:v>
                </c:pt>
                <c:pt idx="160">
                  <c:v>1.014198E-2</c:v>
                </c:pt>
                <c:pt idx="161">
                  <c:v>1.014202E-2</c:v>
                </c:pt>
                <c:pt idx="162">
                  <c:v>1.014206E-2</c:v>
                </c:pt>
                <c:pt idx="163">
                  <c:v>1.0142089999999999E-2</c:v>
                </c:pt>
                <c:pt idx="164">
                  <c:v>1.0142129999999999E-2</c:v>
                </c:pt>
                <c:pt idx="165">
                  <c:v>1.0142160000000001E-2</c:v>
                </c:pt>
                <c:pt idx="166">
                  <c:v>1.0142200000000001E-2</c:v>
                </c:pt>
                <c:pt idx="167">
                  <c:v>1.014224E-2</c:v>
                </c:pt>
                <c:pt idx="168">
                  <c:v>1.014227E-2</c:v>
                </c:pt>
                <c:pt idx="169">
                  <c:v>1.014231E-2</c:v>
                </c:pt>
                <c:pt idx="170">
                  <c:v>1.014234E-2</c:v>
                </c:pt>
                <c:pt idx="171">
                  <c:v>1.014237E-2</c:v>
                </c:pt>
                <c:pt idx="172">
                  <c:v>1.0142409999999999E-2</c:v>
                </c:pt>
                <c:pt idx="173">
                  <c:v>1.0142440000000001E-2</c:v>
                </c:pt>
                <c:pt idx="174">
                  <c:v>1.0142480000000001E-2</c:v>
                </c:pt>
                <c:pt idx="175">
                  <c:v>1.014251E-2</c:v>
                </c:pt>
                <c:pt idx="176">
                  <c:v>1.014254E-2</c:v>
                </c:pt>
                <c:pt idx="177">
                  <c:v>1.014257E-2</c:v>
                </c:pt>
                <c:pt idx="178">
                  <c:v>1.014261E-2</c:v>
                </c:pt>
                <c:pt idx="179">
                  <c:v>1.014264E-2</c:v>
                </c:pt>
                <c:pt idx="180">
                  <c:v>1.0142669999999999E-2</c:v>
                </c:pt>
                <c:pt idx="181">
                  <c:v>1.0142699999999999E-2</c:v>
                </c:pt>
                <c:pt idx="182">
                  <c:v>1.0142730000000001E-2</c:v>
                </c:pt>
                <c:pt idx="183">
                  <c:v>1.0142760000000001E-2</c:v>
                </c:pt>
                <c:pt idx="184">
                  <c:v>1.01428E-2</c:v>
                </c:pt>
                <c:pt idx="185">
                  <c:v>1.014283E-2</c:v>
                </c:pt>
                <c:pt idx="186">
                  <c:v>1.014286E-2</c:v>
                </c:pt>
                <c:pt idx="187">
                  <c:v>1.014289E-2</c:v>
                </c:pt>
                <c:pt idx="188">
                  <c:v>1.014292E-2</c:v>
                </c:pt>
                <c:pt idx="189">
                  <c:v>1.014295E-2</c:v>
                </c:pt>
                <c:pt idx="190">
                  <c:v>1.0142979999999999E-2</c:v>
                </c:pt>
                <c:pt idx="191">
                  <c:v>1.0143009999999999E-2</c:v>
                </c:pt>
                <c:pt idx="192">
                  <c:v>1.0143030000000001E-2</c:v>
                </c:pt>
                <c:pt idx="193">
                  <c:v>1.0143060000000001E-2</c:v>
                </c:pt>
                <c:pt idx="194">
                  <c:v>1.014309E-2</c:v>
                </c:pt>
                <c:pt idx="195">
                  <c:v>1.014312E-2</c:v>
                </c:pt>
                <c:pt idx="196">
                  <c:v>1.014315E-2</c:v>
                </c:pt>
                <c:pt idx="197">
                  <c:v>1.014318E-2</c:v>
                </c:pt>
                <c:pt idx="198">
                  <c:v>1.01432E-2</c:v>
                </c:pt>
                <c:pt idx="199">
                  <c:v>1.014323E-2</c:v>
                </c:pt>
                <c:pt idx="200">
                  <c:v>1.0143259999999999E-2</c:v>
                </c:pt>
                <c:pt idx="201">
                  <c:v>1.0143289999999999E-2</c:v>
                </c:pt>
                <c:pt idx="202">
                  <c:v>1.0143309999999999E-2</c:v>
                </c:pt>
                <c:pt idx="203">
                  <c:v>1.0143340000000001E-2</c:v>
                </c:pt>
                <c:pt idx="204">
                  <c:v>1.0143370000000001E-2</c:v>
                </c:pt>
                <c:pt idx="205">
                  <c:v>1.014339E-2</c:v>
                </c:pt>
                <c:pt idx="206">
                  <c:v>1.014342E-2</c:v>
                </c:pt>
                <c:pt idx="207">
                  <c:v>1.014345E-2</c:v>
                </c:pt>
                <c:pt idx="208">
                  <c:v>1.014347E-2</c:v>
                </c:pt>
                <c:pt idx="209">
                  <c:v>1.01435E-2</c:v>
                </c:pt>
                <c:pt idx="210">
                  <c:v>1.014352E-2</c:v>
                </c:pt>
                <c:pt idx="211">
                  <c:v>1.0143549999999999E-2</c:v>
                </c:pt>
                <c:pt idx="212">
                  <c:v>1.0143569999999999E-2</c:v>
                </c:pt>
                <c:pt idx="213">
                  <c:v>1.0143599999999999E-2</c:v>
                </c:pt>
                <c:pt idx="214">
                  <c:v>1.0143620000000001E-2</c:v>
                </c:pt>
                <c:pt idx="215">
                  <c:v>1.0143650000000001E-2</c:v>
                </c:pt>
                <c:pt idx="216">
                  <c:v>1.014367E-2</c:v>
                </c:pt>
                <c:pt idx="217">
                  <c:v>1.01437E-2</c:v>
                </c:pt>
                <c:pt idx="218">
                  <c:v>1.014372E-2</c:v>
                </c:pt>
                <c:pt idx="219">
                  <c:v>1.014375E-2</c:v>
                </c:pt>
                <c:pt idx="220">
                  <c:v>1.014377E-2</c:v>
                </c:pt>
                <c:pt idx="221">
                  <c:v>1.014379E-2</c:v>
                </c:pt>
                <c:pt idx="222">
                  <c:v>1.014382E-2</c:v>
                </c:pt>
                <c:pt idx="223">
                  <c:v>1.0143839999999999E-2</c:v>
                </c:pt>
                <c:pt idx="224">
                  <c:v>1.0143859999999999E-2</c:v>
                </c:pt>
                <c:pt idx="225">
                  <c:v>1.0143889999999999E-2</c:v>
                </c:pt>
                <c:pt idx="226">
                  <c:v>1.0143910000000001E-2</c:v>
                </c:pt>
                <c:pt idx="227">
                  <c:v>1.0143930000000001E-2</c:v>
                </c:pt>
                <c:pt idx="228">
                  <c:v>1.014396E-2</c:v>
                </c:pt>
                <c:pt idx="229">
                  <c:v>1.014398E-2</c:v>
                </c:pt>
                <c:pt idx="230">
                  <c:v>1.0144E-2</c:v>
                </c:pt>
                <c:pt idx="231">
                  <c:v>1.014402E-2</c:v>
                </c:pt>
                <c:pt idx="232">
                  <c:v>1.014405E-2</c:v>
                </c:pt>
                <c:pt idx="233">
                  <c:v>1.014407E-2</c:v>
                </c:pt>
                <c:pt idx="234">
                  <c:v>1.014409E-2</c:v>
                </c:pt>
                <c:pt idx="235">
                  <c:v>1.014411E-2</c:v>
                </c:pt>
                <c:pt idx="236">
                  <c:v>1.0144129999999999E-2</c:v>
                </c:pt>
                <c:pt idx="237">
                  <c:v>1.0144159999999999E-2</c:v>
                </c:pt>
                <c:pt idx="238">
                  <c:v>1.0144179999999999E-2</c:v>
                </c:pt>
                <c:pt idx="239">
                  <c:v>1.0144200000000001E-2</c:v>
                </c:pt>
                <c:pt idx="240">
                  <c:v>1.0144220000000001E-2</c:v>
                </c:pt>
                <c:pt idx="241">
                  <c:v>1.0144240000000001E-2</c:v>
                </c:pt>
                <c:pt idx="242">
                  <c:v>1.014426E-2</c:v>
                </c:pt>
                <c:pt idx="243">
                  <c:v>1.014428E-2</c:v>
                </c:pt>
                <c:pt idx="244">
                  <c:v>1.01443E-2</c:v>
                </c:pt>
                <c:pt idx="245">
                  <c:v>1.014432E-2</c:v>
                </c:pt>
                <c:pt idx="246">
                  <c:v>1.0145090000000001E-2</c:v>
                </c:pt>
                <c:pt idx="247">
                  <c:v>1.0145110000000001E-2</c:v>
                </c:pt>
                <c:pt idx="248">
                  <c:v>1.014513E-2</c:v>
                </c:pt>
                <c:pt idx="249">
                  <c:v>1.014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77-4A52-A03F-0FEA628A9857}"/>
            </c:ext>
          </c:extLst>
        </c:ser>
        <c:ser>
          <c:idx val="6"/>
          <c:order val="6"/>
          <c:tx>
            <c:strRef>
              <c:f>'934K 2.55atm'!$S$1</c:f>
              <c:strCache>
                <c:ptCount val="1"/>
                <c:pt idx="0">
                  <c:v>H2-AramcoMech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934K 2.55atm'!$Q$4:$Q$252</c:f>
              <c:numCache>
                <c:formatCode>0.00E+00</c:formatCode>
                <c:ptCount val="249"/>
                <c:pt idx="0">
                  <c:v>-0.29299999999999998</c:v>
                </c:pt>
                <c:pt idx="1">
                  <c:v>-0.28299999999999997</c:v>
                </c:pt>
                <c:pt idx="2">
                  <c:v>-0.27299999999999996</c:v>
                </c:pt>
                <c:pt idx="3">
                  <c:v>-0.26300000000000001</c:v>
                </c:pt>
                <c:pt idx="4">
                  <c:v>-0.253</c:v>
                </c:pt>
                <c:pt idx="5">
                  <c:v>-0.24299999999999999</c:v>
                </c:pt>
                <c:pt idx="6">
                  <c:v>-0.23299999999999998</c:v>
                </c:pt>
                <c:pt idx="7">
                  <c:v>-0.22299999999999998</c:v>
                </c:pt>
                <c:pt idx="8">
                  <c:v>-0.21299999999999997</c:v>
                </c:pt>
                <c:pt idx="9">
                  <c:v>-0.20299999999999999</c:v>
                </c:pt>
                <c:pt idx="10">
                  <c:v>-0.19299999999999998</c:v>
                </c:pt>
                <c:pt idx="11">
                  <c:v>-0.183</c:v>
                </c:pt>
                <c:pt idx="12">
                  <c:v>-0.17299999999999999</c:v>
                </c:pt>
                <c:pt idx="13">
                  <c:v>-0.16299999999999998</c:v>
                </c:pt>
                <c:pt idx="14">
                  <c:v>-0.15299999999999997</c:v>
                </c:pt>
                <c:pt idx="15">
                  <c:v>-0.14299999999999999</c:v>
                </c:pt>
                <c:pt idx="16">
                  <c:v>-0.13299999999999998</c:v>
                </c:pt>
                <c:pt idx="17">
                  <c:v>-0.12299999999999997</c:v>
                </c:pt>
                <c:pt idx="18">
                  <c:v>-0.11299999999999999</c:v>
                </c:pt>
                <c:pt idx="19">
                  <c:v>-0.10299999999999998</c:v>
                </c:pt>
                <c:pt idx="20">
                  <c:v>-9.3000099999999974E-2</c:v>
                </c:pt>
                <c:pt idx="21">
                  <c:v>-8.3000099999999993E-2</c:v>
                </c:pt>
                <c:pt idx="22">
                  <c:v>-7.3000099999999984E-2</c:v>
                </c:pt>
                <c:pt idx="23">
                  <c:v>-6.3000199999999978E-2</c:v>
                </c:pt>
                <c:pt idx="24">
                  <c:v>-5.3000299999999972E-2</c:v>
                </c:pt>
                <c:pt idx="25">
                  <c:v>-4.3000499999999969E-2</c:v>
                </c:pt>
                <c:pt idx="26">
                  <c:v>-3.3000699999999994E-2</c:v>
                </c:pt>
                <c:pt idx="27">
                  <c:v>-2.3001199999999999E-2</c:v>
                </c:pt>
                <c:pt idx="28">
                  <c:v>-1.3001999999999958E-2</c:v>
                </c:pt>
                <c:pt idx="29">
                  <c:v>-3.0035999999999952E-3</c:v>
                </c:pt>
                <c:pt idx="30">
                  <c:v>5.8534000000000086E-3</c:v>
                </c:pt>
                <c:pt idx="31">
                  <c:v>6.9932000000000327E-3</c:v>
                </c:pt>
                <c:pt idx="32">
                  <c:v>1.1803000000000008E-2</c:v>
                </c:pt>
                <c:pt idx="33">
                  <c:v>1.4662800000000031E-2</c:v>
                </c:pt>
                <c:pt idx="34">
                  <c:v>1.6510100000000028E-2</c:v>
                </c:pt>
                <c:pt idx="35">
                  <c:v>1.6985500000000042E-2</c:v>
                </c:pt>
                <c:pt idx="36">
                  <c:v>1.8164600000000031E-2</c:v>
                </c:pt>
                <c:pt idx="37">
                  <c:v>1.9064000000000025E-2</c:v>
                </c:pt>
                <c:pt idx="38">
                  <c:v>1.9845100000000004E-2</c:v>
                </c:pt>
                <c:pt idx="39">
                  <c:v>2.050970000000002E-2</c:v>
                </c:pt>
                <c:pt idx="40">
                  <c:v>2.1000600000000036E-2</c:v>
                </c:pt>
                <c:pt idx="41">
                  <c:v>2.1450700000000045E-2</c:v>
                </c:pt>
                <c:pt idx="42">
                  <c:v>2.1814900000000026E-2</c:v>
                </c:pt>
                <c:pt idx="43">
                  <c:v>2.2104100000000015E-2</c:v>
                </c:pt>
                <c:pt idx="44">
                  <c:v>2.2362500000000007E-2</c:v>
                </c:pt>
                <c:pt idx="45">
                  <c:v>2.2555400000000003E-2</c:v>
                </c:pt>
                <c:pt idx="46">
                  <c:v>2.283590000000002E-2</c:v>
                </c:pt>
                <c:pt idx="47">
                  <c:v>2.3131400000000024E-2</c:v>
                </c:pt>
                <c:pt idx="48">
                  <c:v>2.3342300000000038E-2</c:v>
                </c:pt>
                <c:pt idx="49">
                  <c:v>2.3552400000000029E-2</c:v>
                </c:pt>
                <c:pt idx="50">
                  <c:v>2.3725800000000019E-2</c:v>
                </c:pt>
                <c:pt idx="51">
                  <c:v>2.3853900000000039E-2</c:v>
                </c:pt>
                <c:pt idx="52">
                  <c:v>2.3999700000000013E-2</c:v>
                </c:pt>
                <c:pt idx="53">
                  <c:v>2.4357400000000029E-2</c:v>
                </c:pt>
                <c:pt idx="54">
                  <c:v>2.4734000000000034E-2</c:v>
                </c:pt>
                <c:pt idx="55">
                  <c:v>2.5063300000000011E-2</c:v>
                </c:pt>
                <c:pt idx="56">
                  <c:v>2.5400900000000004E-2</c:v>
                </c:pt>
                <c:pt idx="57">
                  <c:v>2.5779400000000008E-2</c:v>
                </c:pt>
                <c:pt idx="58">
                  <c:v>2.6080600000000009E-2</c:v>
                </c:pt>
                <c:pt idx="59">
                  <c:v>2.6318100000000011E-2</c:v>
                </c:pt>
                <c:pt idx="60">
                  <c:v>2.6697200000000032E-2</c:v>
                </c:pt>
                <c:pt idx="61">
                  <c:v>2.7332899999999993E-2</c:v>
                </c:pt>
                <c:pt idx="62">
                  <c:v>2.7838000000000029E-2</c:v>
                </c:pt>
                <c:pt idx="63">
                  <c:v>2.8289000000000009E-2</c:v>
                </c:pt>
                <c:pt idx="64">
                  <c:v>2.8632500000000005E-2</c:v>
                </c:pt>
                <c:pt idx="65">
                  <c:v>2.8959800000000036E-2</c:v>
                </c:pt>
                <c:pt idx="66">
                  <c:v>2.9308800000000024E-2</c:v>
                </c:pt>
                <c:pt idx="67">
                  <c:v>2.9669500000000015E-2</c:v>
                </c:pt>
                <c:pt idx="68">
                  <c:v>3.0019800000000041E-2</c:v>
                </c:pt>
                <c:pt idx="69">
                  <c:v>3.0492900000000045E-2</c:v>
                </c:pt>
                <c:pt idx="70">
                  <c:v>3.1120200000000042E-2</c:v>
                </c:pt>
                <c:pt idx="71">
                  <c:v>3.2794500000000004E-2</c:v>
                </c:pt>
                <c:pt idx="72">
                  <c:v>3.4492100000000026E-2</c:v>
                </c:pt>
                <c:pt idx="73">
                  <c:v>3.5542600000000035E-2</c:v>
                </c:pt>
                <c:pt idx="74">
                  <c:v>3.6009400000000025E-2</c:v>
                </c:pt>
                <c:pt idx="75">
                  <c:v>3.7578900000000026E-2</c:v>
                </c:pt>
                <c:pt idx="76">
                  <c:v>3.9534800000000037E-2</c:v>
                </c:pt>
                <c:pt idx="77">
                  <c:v>4.3026900000000035E-2</c:v>
                </c:pt>
                <c:pt idx="78">
                  <c:v>4.530660000000003E-2</c:v>
                </c:pt>
                <c:pt idx="79">
                  <c:v>4.8501900000000042E-2</c:v>
                </c:pt>
                <c:pt idx="80">
                  <c:v>5.4600299999999991E-2</c:v>
                </c:pt>
                <c:pt idx="81">
                  <c:v>5.9202300000000041E-2</c:v>
                </c:pt>
                <c:pt idx="82">
                  <c:v>6.3892500000000019E-2</c:v>
                </c:pt>
                <c:pt idx="83">
                  <c:v>7.3183800000000021E-2</c:v>
                </c:pt>
                <c:pt idx="84">
                  <c:v>8.2474500000000006E-2</c:v>
                </c:pt>
                <c:pt idx="85">
                  <c:v>9.070480000000003E-2</c:v>
                </c:pt>
                <c:pt idx="86">
                  <c:v>9.1765000000000041E-2</c:v>
                </c:pt>
                <c:pt idx="87">
                  <c:v>9.8866500000000024E-2</c:v>
                </c:pt>
                <c:pt idx="88">
                  <c:v>0.10105520000000001</c:v>
                </c:pt>
                <c:pt idx="89">
                  <c:v>0.11034520000000003</c:v>
                </c:pt>
                <c:pt idx="90">
                  <c:v>0.11963509999999999</c:v>
                </c:pt>
                <c:pt idx="91">
                  <c:v>0.12892490000000001</c:v>
                </c:pt>
                <c:pt idx="92">
                  <c:v>0.13821460000000002</c:v>
                </c:pt>
                <c:pt idx="93">
                  <c:v>0.14750420000000003</c:v>
                </c:pt>
                <c:pt idx="94">
                  <c:v>0.15679380000000004</c:v>
                </c:pt>
                <c:pt idx="95">
                  <c:v>0.16608339999999999</c:v>
                </c:pt>
                <c:pt idx="96">
                  <c:v>0.1753729</c:v>
                </c:pt>
                <c:pt idx="97">
                  <c:v>0.1846624</c:v>
                </c:pt>
                <c:pt idx="98">
                  <c:v>0.19395180000000001</c:v>
                </c:pt>
                <c:pt idx="99">
                  <c:v>0.20324130000000001</c:v>
                </c:pt>
                <c:pt idx="100">
                  <c:v>0.21253070000000002</c:v>
                </c:pt>
                <c:pt idx="101">
                  <c:v>0.22182010000000002</c:v>
                </c:pt>
                <c:pt idx="102">
                  <c:v>0.23110950000000002</c:v>
                </c:pt>
                <c:pt idx="103">
                  <c:v>0.24039890000000003</c:v>
                </c:pt>
                <c:pt idx="104">
                  <c:v>0.24968819999999997</c:v>
                </c:pt>
                <c:pt idx="105">
                  <c:v>0.25897759999999997</c:v>
                </c:pt>
                <c:pt idx="106">
                  <c:v>0.26826690000000003</c:v>
                </c:pt>
                <c:pt idx="107">
                  <c:v>0.27755619999999998</c:v>
                </c:pt>
                <c:pt idx="108">
                  <c:v>0.28684550000000003</c:v>
                </c:pt>
                <c:pt idx="109">
                  <c:v>0.29613479999999998</c:v>
                </c:pt>
                <c:pt idx="110">
                  <c:v>0.30542410000000003</c:v>
                </c:pt>
                <c:pt idx="111">
                  <c:v>0.31471339999999998</c:v>
                </c:pt>
                <c:pt idx="112">
                  <c:v>0.32400270000000003</c:v>
                </c:pt>
                <c:pt idx="113">
                  <c:v>0.33329190000000003</c:v>
                </c:pt>
                <c:pt idx="114">
                  <c:v>0.34258119999999997</c:v>
                </c:pt>
                <c:pt idx="115">
                  <c:v>0.35187039999999997</c:v>
                </c:pt>
                <c:pt idx="116">
                  <c:v>0.36115970000000003</c:v>
                </c:pt>
                <c:pt idx="117">
                  <c:v>0.37044890000000003</c:v>
                </c:pt>
                <c:pt idx="118">
                  <c:v>0.37973810000000002</c:v>
                </c:pt>
                <c:pt idx="119">
                  <c:v>0.38902730000000002</c:v>
                </c:pt>
                <c:pt idx="120">
                  <c:v>0.39831650000000002</c:v>
                </c:pt>
                <c:pt idx="121">
                  <c:v>0.40760570000000002</c:v>
                </c:pt>
                <c:pt idx="122">
                  <c:v>0.41689490000000001</c:v>
                </c:pt>
                <c:pt idx="123">
                  <c:v>0.42618400000000006</c:v>
                </c:pt>
                <c:pt idx="124">
                  <c:v>0.43547320000000006</c:v>
                </c:pt>
                <c:pt idx="125">
                  <c:v>0.44476240000000006</c:v>
                </c:pt>
                <c:pt idx="126">
                  <c:v>0.4540515</c:v>
                </c:pt>
                <c:pt idx="127">
                  <c:v>0.46334069999999999</c:v>
                </c:pt>
                <c:pt idx="128">
                  <c:v>0.47262980000000004</c:v>
                </c:pt>
                <c:pt idx="129">
                  <c:v>0.48191889999999998</c:v>
                </c:pt>
                <c:pt idx="130">
                  <c:v>0.49120800000000003</c:v>
                </c:pt>
                <c:pt idx="131">
                  <c:v>0.50049710000000003</c:v>
                </c:pt>
                <c:pt idx="132">
                  <c:v>0.50978630000000003</c:v>
                </c:pt>
                <c:pt idx="133">
                  <c:v>0.51907539999999996</c:v>
                </c:pt>
                <c:pt idx="134">
                  <c:v>0.52836440000000007</c:v>
                </c:pt>
                <c:pt idx="135">
                  <c:v>0.53765350000000001</c:v>
                </c:pt>
                <c:pt idx="136">
                  <c:v>0.54694259999999995</c:v>
                </c:pt>
                <c:pt idx="137">
                  <c:v>0.55623170000000011</c:v>
                </c:pt>
                <c:pt idx="138">
                  <c:v>0.56552069999999999</c:v>
                </c:pt>
                <c:pt idx="139">
                  <c:v>0.57480979999999993</c:v>
                </c:pt>
                <c:pt idx="140">
                  <c:v>0.58409890000000009</c:v>
                </c:pt>
                <c:pt idx="141">
                  <c:v>0.59338789999999997</c:v>
                </c:pt>
                <c:pt idx="142">
                  <c:v>0.60267690000000007</c:v>
                </c:pt>
                <c:pt idx="143">
                  <c:v>0.61196600000000001</c:v>
                </c:pt>
                <c:pt idx="144">
                  <c:v>0.62125500000000011</c:v>
                </c:pt>
                <c:pt idx="145">
                  <c:v>0.63054399999999999</c:v>
                </c:pt>
                <c:pt idx="146">
                  <c:v>0.6398330000000001</c:v>
                </c:pt>
                <c:pt idx="147">
                  <c:v>0.64912199999999998</c:v>
                </c:pt>
                <c:pt idx="148">
                  <c:v>0.65841100000000008</c:v>
                </c:pt>
                <c:pt idx="149">
                  <c:v>0.66769999999999996</c:v>
                </c:pt>
                <c:pt idx="150">
                  <c:v>0.67698900000000006</c:v>
                </c:pt>
                <c:pt idx="151">
                  <c:v>0.68627799999999994</c:v>
                </c:pt>
                <c:pt idx="152">
                  <c:v>0.69556700000000005</c:v>
                </c:pt>
                <c:pt idx="153">
                  <c:v>0.70485599999999993</c:v>
                </c:pt>
                <c:pt idx="154">
                  <c:v>0.71414500000000003</c:v>
                </c:pt>
                <c:pt idx="155">
                  <c:v>0.72343400000000013</c:v>
                </c:pt>
                <c:pt idx="156">
                  <c:v>0.73272300000000001</c:v>
                </c:pt>
                <c:pt idx="157">
                  <c:v>0.74201200000000012</c:v>
                </c:pt>
                <c:pt idx="158">
                  <c:v>0.751301</c:v>
                </c:pt>
                <c:pt idx="159">
                  <c:v>0.7605900000000001</c:v>
                </c:pt>
                <c:pt idx="160">
                  <c:v>0.76987899999999998</c:v>
                </c:pt>
                <c:pt idx="161">
                  <c:v>0.77916800000000008</c:v>
                </c:pt>
                <c:pt idx="162">
                  <c:v>0.78845699999999996</c:v>
                </c:pt>
                <c:pt idx="163">
                  <c:v>0.79774500000000015</c:v>
                </c:pt>
                <c:pt idx="164">
                  <c:v>0.80703400000000003</c:v>
                </c:pt>
                <c:pt idx="165">
                  <c:v>0.81632300000000013</c:v>
                </c:pt>
                <c:pt idx="166">
                  <c:v>0.82561200000000001</c:v>
                </c:pt>
                <c:pt idx="167">
                  <c:v>0.83490100000000012</c:v>
                </c:pt>
                <c:pt idx="168">
                  <c:v>0.84419</c:v>
                </c:pt>
                <c:pt idx="169">
                  <c:v>0.8534790000000001</c:v>
                </c:pt>
                <c:pt idx="170">
                  <c:v>0.86276799999999998</c:v>
                </c:pt>
                <c:pt idx="171">
                  <c:v>0.87205700000000008</c:v>
                </c:pt>
                <c:pt idx="172">
                  <c:v>0.88134599999999996</c:v>
                </c:pt>
                <c:pt idx="173">
                  <c:v>0.89063400000000015</c:v>
                </c:pt>
                <c:pt idx="174">
                  <c:v>0.89992300000000003</c:v>
                </c:pt>
                <c:pt idx="175">
                  <c:v>0.90921200000000013</c:v>
                </c:pt>
                <c:pt idx="176">
                  <c:v>0.91850100000000001</c:v>
                </c:pt>
                <c:pt idx="177">
                  <c:v>0.92779000000000011</c:v>
                </c:pt>
                <c:pt idx="178">
                  <c:v>0.937079</c:v>
                </c:pt>
                <c:pt idx="179">
                  <c:v>0.9463680000000001</c:v>
                </c:pt>
                <c:pt idx="180">
                  <c:v>0.95565600000000006</c:v>
                </c:pt>
                <c:pt idx="181">
                  <c:v>0.96494500000000016</c:v>
                </c:pt>
                <c:pt idx="182">
                  <c:v>0.97423400000000004</c:v>
                </c:pt>
                <c:pt idx="183">
                  <c:v>0.98352300000000015</c:v>
                </c:pt>
                <c:pt idx="184">
                  <c:v>0.99281200000000003</c:v>
                </c:pt>
                <c:pt idx="185">
                  <c:v>1.0021010000000001</c:v>
                </c:pt>
                <c:pt idx="186">
                  <c:v>1.0113890000000001</c:v>
                </c:pt>
                <c:pt idx="187">
                  <c:v>1.020678</c:v>
                </c:pt>
                <c:pt idx="188">
                  <c:v>1.0299670000000001</c:v>
                </c:pt>
                <c:pt idx="189">
                  <c:v>1.0392560000000002</c:v>
                </c:pt>
                <c:pt idx="190">
                  <c:v>1.0485450000000001</c:v>
                </c:pt>
                <c:pt idx="191">
                  <c:v>1.057833</c:v>
                </c:pt>
                <c:pt idx="192">
                  <c:v>1.0671220000000001</c:v>
                </c:pt>
                <c:pt idx="193">
                  <c:v>1.076411</c:v>
                </c:pt>
                <c:pt idx="194">
                  <c:v>1.0857000000000001</c:v>
                </c:pt>
                <c:pt idx="195">
                  <c:v>1.094989</c:v>
                </c:pt>
                <c:pt idx="196">
                  <c:v>1.1042770000000002</c:v>
                </c:pt>
                <c:pt idx="197">
                  <c:v>1.1135660000000001</c:v>
                </c:pt>
                <c:pt idx="198">
                  <c:v>1.1228550000000002</c:v>
                </c:pt>
                <c:pt idx="199">
                  <c:v>1.132144</c:v>
                </c:pt>
                <c:pt idx="200">
                  <c:v>1.141432</c:v>
                </c:pt>
                <c:pt idx="201">
                  <c:v>1.1507210000000001</c:v>
                </c:pt>
                <c:pt idx="202">
                  <c:v>1.16001</c:v>
                </c:pt>
                <c:pt idx="203">
                  <c:v>1.1692990000000001</c:v>
                </c:pt>
                <c:pt idx="204">
                  <c:v>1.1785870000000001</c:v>
                </c:pt>
                <c:pt idx="205">
                  <c:v>1.1878760000000002</c:v>
                </c:pt>
                <c:pt idx="206">
                  <c:v>1.197165</c:v>
                </c:pt>
                <c:pt idx="207">
                  <c:v>1.2064540000000001</c:v>
                </c:pt>
                <c:pt idx="208">
                  <c:v>1.2157420000000001</c:v>
                </c:pt>
                <c:pt idx="209">
                  <c:v>1.225031</c:v>
                </c:pt>
                <c:pt idx="210">
                  <c:v>1.2343200000000001</c:v>
                </c:pt>
                <c:pt idx="211">
                  <c:v>1.243609</c:v>
                </c:pt>
                <c:pt idx="212">
                  <c:v>1.2528970000000001</c:v>
                </c:pt>
                <c:pt idx="213">
                  <c:v>1.262186</c:v>
                </c:pt>
                <c:pt idx="214">
                  <c:v>1.2714750000000001</c:v>
                </c:pt>
                <c:pt idx="215">
                  <c:v>1.280764</c:v>
                </c:pt>
                <c:pt idx="216">
                  <c:v>1.290052</c:v>
                </c:pt>
                <c:pt idx="217">
                  <c:v>1.2993410000000001</c:v>
                </c:pt>
                <c:pt idx="218">
                  <c:v>1.3086300000000002</c:v>
                </c:pt>
                <c:pt idx="219">
                  <c:v>1.3179180000000001</c:v>
                </c:pt>
                <c:pt idx="220">
                  <c:v>1.327207</c:v>
                </c:pt>
                <c:pt idx="221">
                  <c:v>1.3364960000000001</c:v>
                </c:pt>
                <c:pt idx="222">
                  <c:v>1.3457840000000001</c:v>
                </c:pt>
                <c:pt idx="223">
                  <c:v>1.355073</c:v>
                </c:pt>
                <c:pt idx="224">
                  <c:v>1.3643620000000001</c:v>
                </c:pt>
                <c:pt idx="225">
                  <c:v>1.37365</c:v>
                </c:pt>
                <c:pt idx="226">
                  <c:v>1.3829390000000001</c:v>
                </c:pt>
                <c:pt idx="227">
                  <c:v>1.392228</c:v>
                </c:pt>
                <c:pt idx="228">
                  <c:v>1.401516</c:v>
                </c:pt>
                <c:pt idx="229">
                  <c:v>1.4108050000000001</c:v>
                </c:pt>
                <c:pt idx="230">
                  <c:v>1.420094</c:v>
                </c:pt>
                <c:pt idx="231">
                  <c:v>1.4293820000000002</c:v>
                </c:pt>
                <c:pt idx="232">
                  <c:v>1.438671</c:v>
                </c:pt>
                <c:pt idx="233">
                  <c:v>1.4479600000000001</c:v>
                </c:pt>
                <c:pt idx="234">
                  <c:v>1.4572480000000001</c:v>
                </c:pt>
                <c:pt idx="235">
                  <c:v>1.466537</c:v>
                </c:pt>
                <c:pt idx="236">
                  <c:v>1.4758260000000001</c:v>
                </c:pt>
                <c:pt idx="237">
                  <c:v>1.485114</c:v>
                </c:pt>
                <c:pt idx="238">
                  <c:v>1.4944030000000001</c:v>
                </c:pt>
                <c:pt idx="239">
                  <c:v>1.503692</c:v>
                </c:pt>
                <c:pt idx="240">
                  <c:v>1.51298</c:v>
                </c:pt>
                <c:pt idx="241">
                  <c:v>1.5222690000000001</c:v>
                </c:pt>
                <c:pt idx="242">
                  <c:v>1.531558</c:v>
                </c:pt>
                <c:pt idx="243">
                  <c:v>1.5408460000000002</c:v>
                </c:pt>
                <c:pt idx="244">
                  <c:v>1.550135</c:v>
                </c:pt>
                <c:pt idx="245">
                  <c:v>1.559423</c:v>
                </c:pt>
                <c:pt idx="246">
                  <c:v>1.5687120000000001</c:v>
                </c:pt>
                <c:pt idx="247">
                  <c:v>1.578001</c:v>
                </c:pt>
                <c:pt idx="248">
                  <c:v>1.5872890000000002</c:v>
                </c:pt>
              </c:numCache>
            </c:numRef>
          </c:xVal>
          <c:yVal>
            <c:numRef>
              <c:f>'934K 2.55atm'!$S$4:$S$252</c:f>
              <c:numCache>
                <c:formatCode>0.00E+00</c:formatCode>
                <c:ptCount val="249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1E-2</c:v>
                </c:pt>
                <c:pt idx="7">
                  <c:v>1.01E-2</c:v>
                </c:pt>
                <c:pt idx="8">
                  <c:v>1.009999E-2</c:v>
                </c:pt>
                <c:pt idx="9">
                  <c:v>1.009999E-2</c:v>
                </c:pt>
                <c:pt idx="10">
                  <c:v>1.009999E-2</c:v>
                </c:pt>
                <c:pt idx="11">
                  <c:v>1.009998E-2</c:v>
                </c:pt>
                <c:pt idx="12">
                  <c:v>1.009997E-2</c:v>
                </c:pt>
                <c:pt idx="13">
                  <c:v>1.009996E-2</c:v>
                </c:pt>
                <c:pt idx="14">
                  <c:v>1.009995E-2</c:v>
                </c:pt>
                <c:pt idx="15">
                  <c:v>1.009992E-2</c:v>
                </c:pt>
                <c:pt idx="16">
                  <c:v>1.009989E-2</c:v>
                </c:pt>
                <c:pt idx="17">
                  <c:v>1.009985E-2</c:v>
                </c:pt>
                <c:pt idx="18">
                  <c:v>1.0099779999999999E-2</c:v>
                </c:pt>
                <c:pt idx="19">
                  <c:v>1.009969E-2</c:v>
                </c:pt>
                <c:pt idx="20">
                  <c:v>1.0099550000000001E-2</c:v>
                </c:pt>
                <c:pt idx="21">
                  <c:v>1.009934E-2</c:v>
                </c:pt>
                <c:pt idx="22">
                  <c:v>1.009902E-2</c:v>
                </c:pt>
                <c:pt idx="23">
                  <c:v>1.009853E-2</c:v>
                </c:pt>
                <c:pt idx="24">
                  <c:v>1.0097739999999999E-2</c:v>
                </c:pt>
                <c:pt idx="25">
                  <c:v>1.009643E-2</c:v>
                </c:pt>
                <c:pt idx="26">
                  <c:v>1.0094219999999999E-2</c:v>
                </c:pt>
                <c:pt idx="27">
                  <c:v>1.00903E-2</c:v>
                </c:pt>
                <c:pt idx="28">
                  <c:v>1.008301E-2</c:v>
                </c:pt>
                <c:pt idx="29">
                  <c:v>1.006841E-2</c:v>
                </c:pt>
                <c:pt idx="30">
                  <c:v>1.00406E-2</c:v>
                </c:pt>
                <c:pt idx="31">
                  <c:v>1.0034990000000001E-2</c:v>
                </c:pt>
                <c:pt idx="32">
                  <c:v>1.0001049999999999E-2</c:v>
                </c:pt>
                <c:pt idx="33">
                  <c:v>9.9659080000000008E-3</c:v>
                </c:pt>
                <c:pt idx="34">
                  <c:v>9.9279780000000005E-3</c:v>
                </c:pt>
                <c:pt idx="35">
                  <c:v>9.914015E-3</c:v>
                </c:pt>
                <c:pt idx="36">
                  <c:v>9.8624869999999996E-3</c:v>
                </c:pt>
                <c:pt idx="37">
                  <c:v>9.7849330000000009E-3</c:v>
                </c:pt>
                <c:pt idx="38">
                  <c:v>9.6387250000000008E-3</c:v>
                </c:pt>
                <c:pt idx="39">
                  <c:v>9.3632439999999997E-3</c:v>
                </c:pt>
                <c:pt idx="40">
                  <c:v>8.9667589999999995E-3</c:v>
                </c:pt>
                <c:pt idx="41">
                  <c:v>8.3505590000000005E-3</c:v>
                </c:pt>
                <c:pt idx="42">
                  <c:v>7.6135350000000003E-3</c:v>
                </c:pt>
                <c:pt idx="43">
                  <c:v>6.8724700000000003E-3</c:v>
                </c:pt>
                <c:pt idx="44">
                  <c:v>6.123847E-3</c:v>
                </c:pt>
                <c:pt idx="45">
                  <c:v>5.540283E-3</c:v>
                </c:pt>
                <c:pt idx="46">
                  <c:v>4.7060510000000002E-3</c:v>
                </c:pt>
                <c:pt idx="47">
                  <c:v>3.9049340000000001E-3</c:v>
                </c:pt>
                <c:pt idx="48">
                  <c:v>3.4052510000000002E-3</c:v>
                </c:pt>
                <c:pt idx="49">
                  <c:v>2.9727170000000002E-3</c:v>
                </c:pt>
                <c:pt idx="50">
                  <c:v>2.6636530000000002E-3</c:v>
                </c:pt>
                <c:pt idx="51">
                  <c:v>2.4608469999999999E-3</c:v>
                </c:pt>
                <c:pt idx="52">
                  <c:v>2.2542550000000001E-3</c:v>
                </c:pt>
                <c:pt idx="53">
                  <c:v>1.840635E-3</c:v>
                </c:pt>
                <c:pt idx="54">
                  <c:v>1.5168950000000001E-3</c:v>
                </c:pt>
                <c:pt idx="55">
                  <c:v>1.301785E-3</c:v>
                </c:pt>
                <c:pt idx="56">
                  <c:v>1.1288730000000001E-3</c:v>
                </c:pt>
                <c:pt idx="57">
                  <c:v>9.769640999999999E-4</c:v>
                </c:pt>
                <c:pt idx="58">
                  <c:v>8.7965690000000002E-4</c:v>
                </c:pt>
                <c:pt idx="59">
                  <c:v>8.1435310000000001E-4</c:v>
                </c:pt>
                <c:pt idx="60">
                  <c:v>7.2655189999999996E-4</c:v>
                </c:pt>
                <c:pt idx="61">
                  <c:v>6.1287699999999995E-4</c:v>
                </c:pt>
                <c:pt idx="62">
                  <c:v>5.438032E-4</c:v>
                </c:pt>
                <c:pt idx="63">
                  <c:v>4.934777E-4</c:v>
                </c:pt>
                <c:pt idx="64">
                  <c:v>4.6070920000000002E-4</c:v>
                </c:pt>
                <c:pt idx="65">
                  <c:v>4.3312750000000001E-4</c:v>
                </c:pt>
                <c:pt idx="66">
                  <c:v>4.0700170000000001E-4</c:v>
                </c:pt>
                <c:pt idx="67">
                  <c:v>3.8301649999999997E-4</c:v>
                </c:pt>
                <c:pt idx="68">
                  <c:v>3.6219980000000001E-4</c:v>
                </c:pt>
                <c:pt idx="69">
                  <c:v>3.373386E-4</c:v>
                </c:pt>
                <c:pt idx="70">
                  <c:v>3.0908969999999999E-4</c:v>
                </c:pt>
                <c:pt idx="71">
                  <c:v>2.5236049999999998E-4</c:v>
                </c:pt>
                <c:pt idx="72">
                  <c:v>2.1264440000000001E-4</c:v>
                </c:pt>
                <c:pt idx="73">
                  <c:v>1.9377460000000001E-4</c:v>
                </c:pt>
                <c:pt idx="74">
                  <c:v>1.8642880000000001E-4</c:v>
                </c:pt>
                <c:pt idx="75">
                  <c:v>1.6539819999999999E-4</c:v>
                </c:pt>
                <c:pt idx="76">
                  <c:v>1.4511640000000001E-4</c:v>
                </c:pt>
                <c:pt idx="77">
                  <c:v>1.193374E-4</c:v>
                </c:pt>
                <c:pt idx="78">
                  <c:v>1.071414E-4</c:v>
                </c:pt>
                <c:pt idx="79">
                  <c:v>9.3972050000000004E-5</c:v>
                </c:pt>
                <c:pt idx="80">
                  <c:v>7.675336E-5</c:v>
                </c:pt>
                <c:pt idx="81">
                  <c:v>6.7915879999999997E-5</c:v>
                </c:pt>
                <c:pt idx="82">
                  <c:v>6.1156710000000004E-5</c:v>
                </c:pt>
                <c:pt idx="83">
                  <c:v>5.189824E-5</c:v>
                </c:pt>
                <c:pt idx="84">
                  <c:v>4.5899880000000003E-5</c:v>
                </c:pt>
                <c:pt idx="85">
                  <c:v>4.2181380000000001E-5</c:v>
                </c:pt>
                <c:pt idx="86">
                  <c:v>4.1780119999999998E-5</c:v>
                </c:pt>
                <c:pt idx="87">
                  <c:v>3.9443999999999997E-5</c:v>
                </c:pt>
                <c:pt idx="88">
                  <c:v>3.8829689999999998E-5</c:v>
                </c:pt>
                <c:pt idx="89">
                  <c:v>3.6648289999999999E-5</c:v>
                </c:pt>
                <c:pt idx="90">
                  <c:v>3.4993570000000001E-5</c:v>
                </c:pt>
                <c:pt idx="91">
                  <c:v>3.3710739999999998E-5</c:v>
                </c:pt>
                <c:pt idx="92">
                  <c:v>3.2696690000000001E-5</c:v>
                </c:pt>
                <c:pt idx="93">
                  <c:v>3.1880469999999999E-5</c:v>
                </c:pt>
                <c:pt idx="94">
                  <c:v>3.1212030000000001E-5</c:v>
                </c:pt>
                <c:pt idx="95">
                  <c:v>3.0655299999999998E-5</c:v>
                </c:pt>
                <c:pt idx="96">
                  <c:v>3.018389E-5</c:v>
                </c:pt>
                <c:pt idx="97">
                  <c:v>2.977827E-5</c:v>
                </c:pt>
                <c:pt idx="98">
                  <c:v>2.942383E-5</c:v>
                </c:pt>
                <c:pt idx="99">
                  <c:v>2.9109520000000001E-5</c:v>
                </c:pt>
                <c:pt idx="100">
                  <c:v>2.8826979999999999E-5</c:v>
                </c:pt>
                <c:pt idx="101">
                  <c:v>2.8569790000000001E-5</c:v>
                </c:pt>
                <c:pt idx="102">
                  <c:v>2.8333009999999999E-5</c:v>
                </c:pt>
                <c:pt idx="103">
                  <c:v>2.8112839999999999E-5</c:v>
                </c:pt>
                <c:pt idx="104">
                  <c:v>2.790629E-5</c:v>
                </c:pt>
                <c:pt idx="105">
                  <c:v>2.7711039999999999E-5</c:v>
                </c:pt>
                <c:pt idx="106">
                  <c:v>2.752527E-5</c:v>
                </c:pt>
                <c:pt idx="107">
                  <c:v>2.7347509999999999E-5</c:v>
                </c:pt>
                <c:pt idx="108">
                  <c:v>2.7176620000000001E-5</c:v>
                </c:pt>
                <c:pt idx="109">
                  <c:v>2.701168E-5</c:v>
                </c:pt>
                <c:pt idx="110">
                  <c:v>2.6851930000000002E-5</c:v>
                </c:pt>
                <c:pt idx="111">
                  <c:v>2.669678E-5</c:v>
                </c:pt>
                <c:pt idx="112">
                  <c:v>2.654572E-5</c:v>
                </c:pt>
                <c:pt idx="113">
                  <c:v>2.6398369999999999E-5</c:v>
                </c:pt>
                <c:pt idx="114">
                  <c:v>2.6254379999999999E-5</c:v>
                </c:pt>
                <c:pt idx="115">
                  <c:v>2.6113470000000001E-5</c:v>
                </c:pt>
                <c:pt idx="116">
                  <c:v>2.597542E-5</c:v>
                </c:pt>
                <c:pt idx="117">
                  <c:v>2.5840020000000001E-5</c:v>
                </c:pt>
                <c:pt idx="118">
                  <c:v>2.5707110000000001E-5</c:v>
                </c:pt>
                <c:pt idx="119">
                  <c:v>2.5576540000000001E-5</c:v>
                </c:pt>
                <c:pt idx="120">
                  <c:v>2.5448200000000001E-5</c:v>
                </c:pt>
                <c:pt idx="121">
                  <c:v>2.532196E-5</c:v>
                </c:pt>
                <c:pt idx="122">
                  <c:v>2.519773E-5</c:v>
                </c:pt>
                <c:pt idx="123">
                  <c:v>2.5075429999999999E-5</c:v>
                </c:pt>
                <c:pt idx="124">
                  <c:v>2.4954969999999999E-5</c:v>
                </c:pt>
                <c:pt idx="125">
                  <c:v>2.4836300000000001E-5</c:v>
                </c:pt>
                <c:pt idx="126">
                  <c:v>2.4719339999999998E-5</c:v>
                </c:pt>
                <c:pt idx="127">
                  <c:v>2.4604029999999999E-5</c:v>
                </c:pt>
                <c:pt idx="128">
                  <c:v>2.449033E-5</c:v>
                </c:pt>
                <c:pt idx="129">
                  <c:v>2.4378179999999998E-5</c:v>
                </c:pt>
                <c:pt idx="130">
                  <c:v>2.426754E-5</c:v>
                </c:pt>
                <c:pt idx="131">
                  <c:v>2.415836E-5</c:v>
                </c:pt>
                <c:pt idx="132">
                  <c:v>2.40506E-5</c:v>
                </c:pt>
                <c:pt idx="133">
                  <c:v>2.3944229999999999E-5</c:v>
                </c:pt>
                <c:pt idx="134">
                  <c:v>2.38392E-5</c:v>
                </c:pt>
                <c:pt idx="135">
                  <c:v>2.3735479999999999E-5</c:v>
                </c:pt>
                <c:pt idx="136">
                  <c:v>2.3633040000000002E-5</c:v>
                </c:pt>
                <c:pt idx="137">
                  <c:v>2.3531850000000001E-5</c:v>
                </c:pt>
                <c:pt idx="138">
                  <c:v>2.343187E-5</c:v>
                </c:pt>
                <c:pt idx="139">
                  <c:v>2.3333080000000001E-5</c:v>
                </c:pt>
                <c:pt idx="140">
                  <c:v>2.3235440000000001E-5</c:v>
                </c:pt>
                <c:pt idx="141">
                  <c:v>2.3138939999999999E-5</c:v>
                </c:pt>
                <c:pt idx="142">
                  <c:v>2.304354E-5</c:v>
                </c:pt>
                <c:pt idx="143">
                  <c:v>2.2949229999999999E-5</c:v>
                </c:pt>
                <c:pt idx="144">
                  <c:v>2.2855970000000001E-5</c:v>
                </c:pt>
                <c:pt idx="145">
                  <c:v>2.276375E-5</c:v>
                </c:pt>
                <c:pt idx="146">
                  <c:v>2.2672529999999999E-5</c:v>
                </c:pt>
                <c:pt idx="147">
                  <c:v>2.258231E-5</c:v>
                </c:pt>
                <c:pt idx="148">
                  <c:v>2.249306E-5</c:v>
                </c:pt>
                <c:pt idx="149">
                  <c:v>2.240476E-5</c:v>
                </c:pt>
                <c:pt idx="150">
                  <c:v>2.231739E-5</c:v>
                </c:pt>
                <c:pt idx="151">
                  <c:v>2.2230919999999999E-5</c:v>
                </c:pt>
                <c:pt idx="152">
                  <c:v>2.214536E-5</c:v>
                </c:pt>
                <c:pt idx="153">
                  <c:v>2.2060660000000001E-5</c:v>
                </c:pt>
                <c:pt idx="154">
                  <c:v>2.1976830000000001E-5</c:v>
                </c:pt>
                <c:pt idx="155">
                  <c:v>2.1893829999999999E-5</c:v>
                </c:pt>
                <c:pt idx="156">
                  <c:v>2.1811670000000001E-5</c:v>
                </c:pt>
                <c:pt idx="157">
                  <c:v>2.1730310000000002E-5</c:v>
                </c:pt>
                <c:pt idx="158">
                  <c:v>2.1649750000000001E-5</c:v>
                </c:pt>
                <c:pt idx="159">
                  <c:v>2.1569959999999999E-5</c:v>
                </c:pt>
                <c:pt idx="160">
                  <c:v>2.1490940000000001E-5</c:v>
                </c:pt>
                <c:pt idx="161">
                  <c:v>2.1412680000000001E-5</c:v>
                </c:pt>
                <c:pt idx="162">
                  <c:v>2.1335149999999999E-5</c:v>
                </c:pt>
                <c:pt idx="163">
                  <c:v>2.125835E-5</c:v>
                </c:pt>
                <c:pt idx="164">
                  <c:v>2.1182259999999999E-5</c:v>
                </c:pt>
                <c:pt idx="165">
                  <c:v>2.1106870000000001E-5</c:v>
                </c:pt>
                <c:pt idx="166">
                  <c:v>2.103217E-5</c:v>
                </c:pt>
                <c:pt idx="167">
                  <c:v>2.0958140000000001E-5</c:v>
                </c:pt>
                <c:pt idx="168">
                  <c:v>2.0884779999999999E-5</c:v>
                </c:pt>
                <c:pt idx="169">
                  <c:v>2.0812070000000001E-5</c:v>
                </c:pt>
                <c:pt idx="170">
                  <c:v>2.0740000000000001E-5</c:v>
                </c:pt>
                <c:pt idx="171">
                  <c:v>2.0668569999999999E-5</c:v>
                </c:pt>
                <c:pt idx="172">
                  <c:v>2.0597759999999998E-5</c:v>
                </c:pt>
                <c:pt idx="173">
                  <c:v>2.052755E-5</c:v>
                </c:pt>
                <c:pt idx="174">
                  <c:v>2.045795E-5</c:v>
                </c:pt>
                <c:pt idx="175">
                  <c:v>2.0388950000000001E-5</c:v>
                </c:pt>
                <c:pt idx="176">
                  <c:v>2.0320520000000001E-5</c:v>
                </c:pt>
                <c:pt idx="177">
                  <c:v>2.0252670000000001E-5</c:v>
                </c:pt>
                <c:pt idx="178">
                  <c:v>2.018538E-5</c:v>
                </c:pt>
                <c:pt idx="179">
                  <c:v>2.0118650000000001E-5</c:v>
                </c:pt>
                <c:pt idx="180">
                  <c:v>2.0052469999999999E-5</c:v>
                </c:pt>
                <c:pt idx="181">
                  <c:v>1.9986820000000001E-5</c:v>
                </c:pt>
                <c:pt idx="182">
                  <c:v>1.992171E-5</c:v>
                </c:pt>
                <c:pt idx="183">
                  <c:v>1.9857120000000001E-5</c:v>
                </c:pt>
                <c:pt idx="184">
                  <c:v>1.9793040000000001E-5</c:v>
                </c:pt>
                <c:pt idx="185">
                  <c:v>1.9729469999999999E-5</c:v>
                </c:pt>
                <c:pt idx="186">
                  <c:v>1.9666399999999999E-5</c:v>
                </c:pt>
                <c:pt idx="187">
                  <c:v>1.9603829999999999E-5</c:v>
                </c:pt>
                <c:pt idx="188">
                  <c:v>1.9541739999999999E-5</c:v>
                </c:pt>
                <c:pt idx="189">
                  <c:v>1.9480129999999999E-5</c:v>
                </c:pt>
                <c:pt idx="190">
                  <c:v>1.9418990000000001E-5</c:v>
                </c:pt>
                <c:pt idx="191">
                  <c:v>1.9358319999999999E-5</c:v>
                </c:pt>
                <c:pt idx="192">
                  <c:v>1.9298100000000001E-5</c:v>
                </c:pt>
                <c:pt idx="193">
                  <c:v>1.9238340000000001E-5</c:v>
                </c:pt>
                <c:pt idx="194">
                  <c:v>1.9179029999999999E-5</c:v>
                </c:pt>
                <c:pt idx="195">
                  <c:v>1.912015E-5</c:v>
                </c:pt>
                <c:pt idx="196">
                  <c:v>1.9061710000000002E-5</c:v>
                </c:pt>
                <c:pt idx="197">
                  <c:v>1.9003699999999999E-5</c:v>
                </c:pt>
                <c:pt idx="198">
                  <c:v>1.8946109999999999E-5</c:v>
                </c:pt>
                <c:pt idx="199">
                  <c:v>1.8888940000000001E-5</c:v>
                </c:pt>
                <c:pt idx="200">
                  <c:v>1.8832180000000001E-5</c:v>
                </c:pt>
                <c:pt idx="201">
                  <c:v>1.8775819999999999E-5</c:v>
                </c:pt>
                <c:pt idx="202">
                  <c:v>1.8719870000000001E-5</c:v>
                </c:pt>
                <c:pt idx="203">
                  <c:v>1.8664310000000001E-5</c:v>
                </c:pt>
                <c:pt idx="204">
                  <c:v>1.8609150000000001E-5</c:v>
                </c:pt>
                <c:pt idx="205">
                  <c:v>1.8554370000000001E-5</c:v>
                </c:pt>
                <c:pt idx="206">
                  <c:v>1.849997E-5</c:v>
                </c:pt>
                <c:pt idx="207">
                  <c:v>1.8445949999999999E-5</c:v>
                </c:pt>
                <c:pt idx="208">
                  <c:v>1.8392289999999999E-5</c:v>
                </c:pt>
                <c:pt idx="209">
                  <c:v>1.8339009999999999E-5</c:v>
                </c:pt>
                <c:pt idx="210">
                  <c:v>1.828608E-5</c:v>
                </c:pt>
                <c:pt idx="211">
                  <c:v>1.8233519999999999E-5</c:v>
                </c:pt>
                <c:pt idx="212">
                  <c:v>1.8181309999999999E-5</c:v>
                </c:pt>
                <c:pt idx="213">
                  <c:v>1.8129439999999999E-5</c:v>
                </c:pt>
                <c:pt idx="214">
                  <c:v>1.8077930000000001E-5</c:v>
                </c:pt>
                <c:pt idx="215">
                  <c:v>1.8026750000000002E-5</c:v>
                </c:pt>
                <c:pt idx="216">
                  <c:v>1.7975909999999999E-5</c:v>
                </c:pt>
                <c:pt idx="217">
                  <c:v>1.79254E-5</c:v>
                </c:pt>
                <c:pt idx="218">
                  <c:v>1.7875219999999999E-5</c:v>
                </c:pt>
                <c:pt idx="219">
                  <c:v>1.7825369999999998E-5</c:v>
                </c:pt>
                <c:pt idx="220">
                  <c:v>1.7775829999999999E-5</c:v>
                </c:pt>
                <c:pt idx="221">
                  <c:v>1.7726619999999999E-5</c:v>
                </c:pt>
                <c:pt idx="222">
                  <c:v>1.767772E-5</c:v>
                </c:pt>
                <c:pt idx="223">
                  <c:v>1.7629119999999998E-5</c:v>
                </c:pt>
                <c:pt idx="224">
                  <c:v>1.7580839999999999E-5</c:v>
                </c:pt>
                <c:pt idx="225">
                  <c:v>1.753286E-5</c:v>
                </c:pt>
                <c:pt idx="226">
                  <c:v>1.7485179999999998E-5</c:v>
                </c:pt>
                <c:pt idx="227">
                  <c:v>1.743779E-5</c:v>
                </c:pt>
                <c:pt idx="228">
                  <c:v>1.7390699999999999E-5</c:v>
                </c:pt>
                <c:pt idx="229">
                  <c:v>1.7343899999999998E-5</c:v>
                </c:pt>
                <c:pt idx="230">
                  <c:v>1.729738E-5</c:v>
                </c:pt>
                <c:pt idx="231">
                  <c:v>1.7251150000000002E-5</c:v>
                </c:pt>
                <c:pt idx="232">
                  <c:v>1.7205199999999999E-5</c:v>
                </c:pt>
                <c:pt idx="233">
                  <c:v>1.7159529999999999E-5</c:v>
                </c:pt>
                <c:pt idx="234">
                  <c:v>1.7114130000000001E-5</c:v>
                </c:pt>
                <c:pt idx="235">
                  <c:v>1.7068999999999999E-5</c:v>
                </c:pt>
                <c:pt idx="236">
                  <c:v>1.7024140000000001E-5</c:v>
                </c:pt>
                <c:pt idx="237">
                  <c:v>1.6979549999999999E-5</c:v>
                </c:pt>
                <c:pt idx="238">
                  <c:v>1.6935220000000001E-5</c:v>
                </c:pt>
                <c:pt idx="239">
                  <c:v>1.6891149999999998E-5</c:v>
                </c:pt>
                <c:pt idx="240">
                  <c:v>1.684734E-5</c:v>
                </c:pt>
                <c:pt idx="241">
                  <c:v>1.6803779999999999E-5</c:v>
                </c:pt>
                <c:pt idx="242">
                  <c:v>1.6760479999999998E-5</c:v>
                </c:pt>
                <c:pt idx="243">
                  <c:v>1.6717420000000002E-5</c:v>
                </c:pt>
                <c:pt idx="244">
                  <c:v>1.6674619999999999E-5</c:v>
                </c:pt>
                <c:pt idx="245">
                  <c:v>1.663206E-5</c:v>
                </c:pt>
                <c:pt idx="246">
                  <c:v>1.658973E-5</c:v>
                </c:pt>
                <c:pt idx="247">
                  <c:v>1.6547650000000001E-5</c:v>
                </c:pt>
                <c:pt idx="248">
                  <c:v>1.65058100000000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477-4A52-A03F-0FEA628A9857}"/>
            </c:ext>
          </c:extLst>
        </c:ser>
        <c:ser>
          <c:idx val="7"/>
          <c:order val="7"/>
          <c:tx>
            <c:strRef>
              <c:f>'934K 2.55atm'!$T$1</c:f>
              <c:strCache>
                <c:ptCount val="1"/>
                <c:pt idx="0">
                  <c:v>O2-AramcoMech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934K 2.55atm'!$Q$4:$Q$252</c:f>
              <c:numCache>
                <c:formatCode>0.00E+00</c:formatCode>
                <c:ptCount val="249"/>
                <c:pt idx="0">
                  <c:v>-0.29299999999999998</c:v>
                </c:pt>
                <c:pt idx="1">
                  <c:v>-0.28299999999999997</c:v>
                </c:pt>
                <c:pt idx="2">
                  <c:v>-0.27299999999999996</c:v>
                </c:pt>
                <c:pt idx="3">
                  <c:v>-0.26300000000000001</c:v>
                </c:pt>
                <c:pt idx="4">
                  <c:v>-0.253</c:v>
                </c:pt>
                <c:pt idx="5">
                  <c:v>-0.24299999999999999</c:v>
                </c:pt>
                <c:pt idx="6">
                  <c:v>-0.23299999999999998</c:v>
                </c:pt>
                <c:pt idx="7">
                  <c:v>-0.22299999999999998</c:v>
                </c:pt>
                <c:pt idx="8">
                  <c:v>-0.21299999999999997</c:v>
                </c:pt>
                <c:pt idx="9">
                  <c:v>-0.20299999999999999</c:v>
                </c:pt>
                <c:pt idx="10">
                  <c:v>-0.19299999999999998</c:v>
                </c:pt>
                <c:pt idx="11">
                  <c:v>-0.183</c:v>
                </c:pt>
                <c:pt idx="12">
                  <c:v>-0.17299999999999999</c:v>
                </c:pt>
                <c:pt idx="13">
                  <c:v>-0.16299999999999998</c:v>
                </c:pt>
                <c:pt idx="14">
                  <c:v>-0.15299999999999997</c:v>
                </c:pt>
                <c:pt idx="15">
                  <c:v>-0.14299999999999999</c:v>
                </c:pt>
                <c:pt idx="16">
                  <c:v>-0.13299999999999998</c:v>
                </c:pt>
                <c:pt idx="17">
                  <c:v>-0.12299999999999997</c:v>
                </c:pt>
                <c:pt idx="18">
                  <c:v>-0.11299999999999999</c:v>
                </c:pt>
                <c:pt idx="19">
                  <c:v>-0.10299999999999998</c:v>
                </c:pt>
                <c:pt idx="20">
                  <c:v>-9.3000099999999974E-2</c:v>
                </c:pt>
                <c:pt idx="21">
                  <c:v>-8.3000099999999993E-2</c:v>
                </c:pt>
                <c:pt idx="22">
                  <c:v>-7.3000099999999984E-2</c:v>
                </c:pt>
                <c:pt idx="23">
                  <c:v>-6.3000199999999978E-2</c:v>
                </c:pt>
                <c:pt idx="24">
                  <c:v>-5.3000299999999972E-2</c:v>
                </c:pt>
                <c:pt idx="25">
                  <c:v>-4.3000499999999969E-2</c:v>
                </c:pt>
                <c:pt idx="26">
                  <c:v>-3.3000699999999994E-2</c:v>
                </c:pt>
                <c:pt idx="27">
                  <c:v>-2.3001199999999999E-2</c:v>
                </c:pt>
                <c:pt idx="28">
                  <c:v>-1.3001999999999958E-2</c:v>
                </c:pt>
                <c:pt idx="29">
                  <c:v>-3.0035999999999952E-3</c:v>
                </c:pt>
                <c:pt idx="30">
                  <c:v>5.8534000000000086E-3</c:v>
                </c:pt>
                <c:pt idx="31">
                  <c:v>6.9932000000000327E-3</c:v>
                </c:pt>
                <c:pt idx="32">
                  <c:v>1.1803000000000008E-2</c:v>
                </c:pt>
                <c:pt idx="33">
                  <c:v>1.4662800000000031E-2</c:v>
                </c:pt>
                <c:pt idx="34">
                  <c:v>1.6510100000000028E-2</c:v>
                </c:pt>
                <c:pt idx="35">
                  <c:v>1.6985500000000042E-2</c:v>
                </c:pt>
                <c:pt idx="36">
                  <c:v>1.8164600000000031E-2</c:v>
                </c:pt>
                <c:pt idx="37">
                  <c:v>1.9064000000000025E-2</c:v>
                </c:pt>
                <c:pt idx="38">
                  <c:v>1.9845100000000004E-2</c:v>
                </c:pt>
                <c:pt idx="39">
                  <c:v>2.050970000000002E-2</c:v>
                </c:pt>
                <c:pt idx="40">
                  <c:v>2.1000600000000036E-2</c:v>
                </c:pt>
                <c:pt idx="41">
                  <c:v>2.1450700000000045E-2</c:v>
                </c:pt>
                <c:pt idx="42">
                  <c:v>2.1814900000000026E-2</c:v>
                </c:pt>
                <c:pt idx="43">
                  <c:v>2.2104100000000015E-2</c:v>
                </c:pt>
                <c:pt idx="44">
                  <c:v>2.2362500000000007E-2</c:v>
                </c:pt>
                <c:pt idx="45">
                  <c:v>2.2555400000000003E-2</c:v>
                </c:pt>
                <c:pt idx="46">
                  <c:v>2.283590000000002E-2</c:v>
                </c:pt>
                <c:pt idx="47">
                  <c:v>2.3131400000000024E-2</c:v>
                </c:pt>
                <c:pt idx="48">
                  <c:v>2.3342300000000038E-2</c:v>
                </c:pt>
                <c:pt idx="49">
                  <c:v>2.3552400000000029E-2</c:v>
                </c:pt>
                <c:pt idx="50">
                  <c:v>2.3725800000000019E-2</c:v>
                </c:pt>
                <c:pt idx="51">
                  <c:v>2.3853900000000039E-2</c:v>
                </c:pt>
                <c:pt idx="52">
                  <c:v>2.3999700000000013E-2</c:v>
                </c:pt>
                <c:pt idx="53">
                  <c:v>2.4357400000000029E-2</c:v>
                </c:pt>
                <c:pt idx="54">
                  <c:v>2.4734000000000034E-2</c:v>
                </c:pt>
                <c:pt idx="55">
                  <c:v>2.5063300000000011E-2</c:v>
                </c:pt>
                <c:pt idx="56">
                  <c:v>2.5400900000000004E-2</c:v>
                </c:pt>
                <c:pt idx="57">
                  <c:v>2.5779400000000008E-2</c:v>
                </c:pt>
                <c:pt idx="58">
                  <c:v>2.6080600000000009E-2</c:v>
                </c:pt>
                <c:pt idx="59">
                  <c:v>2.6318100000000011E-2</c:v>
                </c:pt>
                <c:pt idx="60">
                  <c:v>2.6697200000000032E-2</c:v>
                </c:pt>
                <c:pt idx="61">
                  <c:v>2.7332899999999993E-2</c:v>
                </c:pt>
                <c:pt idx="62">
                  <c:v>2.7838000000000029E-2</c:v>
                </c:pt>
                <c:pt idx="63">
                  <c:v>2.8289000000000009E-2</c:v>
                </c:pt>
                <c:pt idx="64">
                  <c:v>2.8632500000000005E-2</c:v>
                </c:pt>
                <c:pt idx="65">
                  <c:v>2.8959800000000036E-2</c:v>
                </c:pt>
                <c:pt idx="66">
                  <c:v>2.9308800000000024E-2</c:v>
                </c:pt>
                <c:pt idx="67">
                  <c:v>2.9669500000000015E-2</c:v>
                </c:pt>
                <c:pt idx="68">
                  <c:v>3.0019800000000041E-2</c:v>
                </c:pt>
                <c:pt idx="69">
                  <c:v>3.0492900000000045E-2</c:v>
                </c:pt>
                <c:pt idx="70">
                  <c:v>3.1120200000000042E-2</c:v>
                </c:pt>
                <c:pt idx="71">
                  <c:v>3.2794500000000004E-2</c:v>
                </c:pt>
                <c:pt idx="72">
                  <c:v>3.4492100000000026E-2</c:v>
                </c:pt>
                <c:pt idx="73">
                  <c:v>3.5542600000000035E-2</c:v>
                </c:pt>
                <c:pt idx="74">
                  <c:v>3.6009400000000025E-2</c:v>
                </c:pt>
                <c:pt idx="75">
                  <c:v>3.7578900000000026E-2</c:v>
                </c:pt>
                <c:pt idx="76">
                  <c:v>3.9534800000000037E-2</c:v>
                </c:pt>
                <c:pt idx="77">
                  <c:v>4.3026900000000035E-2</c:v>
                </c:pt>
                <c:pt idx="78">
                  <c:v>4.530660000000003E-2</c:v>
                </c:pt>
                <c:pt idx="79">
                  <c:v>4.8501900000000042E-2</c:v>
                </c:pt>
                <c:pt idx="80">
                  <c:v>5.4600299999999991E-2</c:v>
                </c:pt>
                <c:pt idx="81">
                  <c:v>5.9202300000000041E-2</c:v>
                </c:pt>
                <c:pt idx="82">
                  <c:v>6.3892500000000019E-2</c:v>
                </c:pt>
                <c:pt idx="83">
                  <c:v>7.3183800000000021E-2</c:v>
                </c:pt>
                <c:pt idx="84">
                  <c:v>8.2474500000000006E-2</c:v>
                </c:pt>
                <c:pt idx="85">
                  <c:v>9.070480000000003E-2</c:v>
                </c:pt>
                <c:pt idx="86">
                  <c:v>9.1765000000000041E-2</c:v>
                </c:pt>
                <c:pt idx="87">
                  <c:v>9.8866500000000024E-2</c:v>
                </c:pt>
                <c:pt idx="88">
                  <c:v>0.10105520000000001</c:v>
                </c:pt>
                <c:pt idx="89">
                  <c:v>0.11034520000000003</c:v>
                </c:pt>
                <c:pt idx="90">
                  <c:v>0.11963509999999999</c:v>
                </c:pt>
                <c:pt idx="91">
                  <c:v>0.12892490000000001</c:v>
                </c:pt>
                <c:pt idx="92">
                  <c:v>0.13821460000000002</c:v>
                </c:pt>
                <c:pt idx="93">
                  <c:v>0.14750420000000003</c:v>
                </c:pt>
                <c:pt idx="94">
                  <c:v>0.15679380000000004</c:v>
                </c:pt>
                <c:pt idx="95">
                  <c:v>0.16608339999999999</c:v>
                </c:pt>
                <c:pt idx="96">
                  <c:v>0.1753729</c:v>
                </c:pt>
                <c:pt idx="97">
                  <c:v>0.1846624</c:v>
                </c:pt>
                <c:pt idx="98">
                  <c:v>0.19395180000000001</c:v>
                </c:pt>
                <c:pt idx="99">
                  <c:v>0.20324130000000001</c:v>
                </c:pt>
                <c:pt idx="100">
                  <c:v>0.21253070000000002</c:v>
                </c:pt>
                <c:pt idx="101">
                  <c:v>0.22182010000000002</c:v>
                </c:pt>
                <c:pt idx="102">
                  <c:v>0.23110950000000002</c:v>
                </c:pt>
                <c:pt idx="103">
                  <c:v>0.24039890000000003</c:v>
                </c:pt>
                <c:pt idx="104">
                  <c:v>0.24968819999999997</c:v>
                </c:pt>
                <c:pt idx="105">
                  <c:v>0.25897759999999997</c:v>
                </c:pt>
                <c:pt idx="106">
                  <c:v>0.26826690000000003</c:v>
                </c:pt>
                <c:pt idx="107">
                  <c:v>0.27755619999999998</c:v>
                </c:pt>
                <c:pt idx="108">
                  <c:v>0.28684550000000003</c:v>
                </c:pt>
                <c:pt idx="109">
                  <c:v>0.29613479999999998</c:v>
                </c:pt>
                <c:pt idx="110">
                  <c:v>0.30542410000000003</c:v>
                </c:pt>
                <c:pt idx="111">
                  <c:v>0.31471339999999998</c:v>
                </c:pt>
                <c:pt idx="112">
                  <c:v>0.32400270000000003</c:v>
                </c:pt>
                <c:pt idx="113">
                  <c:v>0.33329190000000003</c:v>
                </c:pt>
                <c:pt idx="114">
                  <c:v>0.34258119999999997</c:v>
                </c:pt>
                <c:pt idx="115">
                  <c:v>0.35187039999999997</c:v>
                </c:pt>
                <c:pt idx="116">
                  <c:v>0.36115970000000003</c:v>
                </c:pt>
                <c:pt idx="117">
                  <c:v>0.37044890000000003</c:v>
                </c:pt>
                <c:pt idx="118">
                  <c:v>0.37973810000000002</c:v>
                </c:pt>
                <c:pt idx="119">
                  <c:v>0.38902730000000002</c:v>
                </c:pt>
                <c:pt idx="120">
                  <c:v>0.39831650000000002</c:v>
                </c:pt>
                <c:pt idx="121">
                  <c:v>0.40760570000000002</c:v>
                </c:pt>
                <c:pt idx="122">
                  <c:v>0.41689490000000001</c:v>
                </c:pt>
                <c:pt idx="123">
                  <c:v>0.42618400000000006</c:v>
                </c:pt>
                <c:pt idx="124">
                  <c:v>0.43547320000000006</c:v>
                </c:pt>
                <c:pt idx="125">
                  <c:v>0.44476240000000006</c:v>
                </c:pt>
                <c:pt idx="126">
                  <c:v>0.4540515</c:v>
                </c:pt>
                <c:pt idx="127">
                  <c:v>0.46334069999999999</c:v>
                </c:pt>
                <c:pt idx="128">
                  <c:v>0.47262980000000004</c:v>
                </c:pt>
                <c:pt idx="129">
                  <c:v>0.48191889999999998</c:v>
                </c:pt>
                <c:pt idx="130">
                  <c:v>0.49120800000000003</c:v>
                </c:pt>
                <c:pt idx="131">
                  <c:v>0.50049710000000003</c:v>
                </c:pt>
                <c:pt idx="132">
                  <c:v>0.50978630000000003</c:v>
                </c:pt>
                <c:pt idx="133">
                  <c:v>0.51907539999999996</c:v>
                </c:pt>
                <c:pt idx="134">
                  <c:v>0.52836440000000007</c:v>
                </c:pt>
                <c:pt idx="135">
                  <c:v>0.53765350000000001</c:v>
                </c:pt>
                <c:pt idx="136">
                  <c:v>0.54694259999999995</c:v>
                </c:pt>
                <c:pt idx="137">
                  <c:v>0.55623170000000011</c:v>
                </c:pt>
                <c:pt idx="138">
                  <c:v>0.56552069999999999</c:v>
                </c:pt>
                <c:pt idx="139">
                  <c:v>0.57480979999999993</c:v>
                </c:pt>
                <c:pt idx="140">
                  <c:v>0.58409890000000009</c:v>
                </c:pt>
                <c:pt idx="141">
                  <c:v>0.59338789999999997</c:v>
                </c:pt>
                <c:pt idx="142">
                  <c:v>0.60267690000000007</c:v>
                </c:pt>
                <c:pt idx="143">
                  <c:v>0.61196600000000001</c:v>
                </c:pt>
                <c:pt idx="144">
                  <c:v>0.62125500000000011</c:v>
                </c:pt>
                <c:pt idx="145">
                  <c:v>0.63054399999999999</c:v>
                </c:pt>
                <c:pt idx="146">
                  <c:v>0.6398330000000001</c:v>
                </c:pt>
                <c:pt idx="147">
                  <c:v>0.64912199999999998</c:v>
                </c:pt>
                <c:pt idx="148">
                  <c:v>0.65841100000000008</c:v>
                </c:pt>
                <c:pt idx="149">
                  <c:v>0.66769999999999996</c:v>
                </c:pt>
                <c:pt idx="150">
                  <c:v>0.67698900000000006</c:v>
                </c:pt>
                <c:pt idx="151">
                  <c:v>0.68627799999999994</c:v>
                </c:pt>
                <c:pt idx="152">
                  <c:v>0.69556700000000005</c:v>
                </c:pt>
                <c:pt idx="153">
                  <c:v>0.70485599999999993</c:v>
                </c:pt>
                <c:pt idx="154">
                  <c:v>0.71414500000000003</c:v>
                </c:pt>
                <c:pt idx="155">
                  <c:v>0.72343400000000013</c:v>
                </c:pt>
                <c:pt idx="156">
                  <c:v>0.73272300000000001</c:v>
                </c:pt>
                <c:pt idx="157">
                  <c:v>0.74201200000000012</c:v>
                </c:pt>
                <c:pt idx="158">
                  <c:v>0.751301</c:v>
                </c:pt>
                <c:pt idx="159">
                  <c:v>0.7605900000000001</c:v>
                </c:pt>
                <c:pt idx="160">
                  <c:v>0.76987899999999998</c:v>
                </c:pt>
                <c:pt idx="161">
                  <c:v>0.77916800000000008</c:v>
                </c:pt>
                <c:pt idx="162">
                  <c:v>0.78845699999999996</c:v>
                </c:pt>
                <c:pt idx="163">
                  <c:v>0.79774500000000015</c:v>
                </c:pt>
                <c:pt idx="164">
                  <c:v>0.80703400000000003</c:v>
                </c:pt>
                <c:pt idx="165">
                  <c:v>0.81632300000000013</c:v>
                </c:pt>
                <c:pt idx="166">
                  <c:v>0.82561200000000001</c:v>
                </c:pt>
                <c:pt idx="167">
                  <c:v>0.83490100000000012</c:v>
                </c:pt>
                <c:pt idx="168">
                  <c:v>0.84419</c:v>
                </c:pt>
                <c:pt idx="169">
                  <c:v>0.8534790000000001</c:v>
                </c:pt>
                <c:pt idx="170">
                  <c:v>0.86276799999999998</c:v>
                </c:pt>
                <c:pt idx="171">
                  <c:v>0.87205700000000008</c:v>
                </c:pt>
                <c:pt idx="172">
                  <c:v>0.88134599999999996</c:v>
                </c:pt>
                <c:pt idx="173">
                  <c:v>0.89063400000000015</c:v>
                </c:pt>
                <c:pt idx="174">
                  <c:v>0.89992300000000003</c:v>
                </c:pt>
                <c:pt idx="175">
                  <c:v>0.90921200000000013</c:v>
                </c:pt>
                <c:pt idx="176">
                  <c:v>0.91850100000000001</c:v>
                </c:pt>
                <c:pt idx="177">
                  <c:v>0.92779000000000011</c:v>
                </c:pt>
                <c:pt idx="178">
                  <c:v>0.937079</c:v>
                </c:pt>
                <c:pt idx="179">
                  <c:v>0.9463680000000001</c:v>
                </c:pt>
                <c:pt idx="180">
                  <c:v>0.95565600000000006</c:v>
                </c:pt>
                <c:pt idx="181">
                  <c:v>0.96494500000000016</c:v>
                </c:pt>
                <c:pt idx="182">
                  <c:v>0.97423400000000004</c:v>
                </c:pt>
                <c:pt idx="183">
                  <c:v>0.98352300000000015</c:v>
                </c:pt>
                <c:pt idx="184">
                  <c:v>0.99281200000000003</c:v>
                </c:pt>
                <c:pt idx="185">
                  <c:v>1.0021010000000001</c:v>
                </c:pt>
                <c:pt idx="186">
                  <c:v>1.0113890000000001</c:v>
                </c:pt>
                <c:pt idx="187">
                  <c:v>1.020678</c:v>
                </c:pt>
                <c:pt idx="188">
                  <c:v>1.0299670000000001</c:v>
                </c:pt>
                <c:pt idx="189">
                  <c:v>1.0392560000000002</c:v>
                </c:pt>
                <c:pt idx="190">
                  <c:v>1.0485450000000001</c:v>
                </c:pt>
                <c:pt idx="191">
                  <c:v>1.057833</c:v>
                </c:pt>
                <c:pt idx="192">
                  <c:v>1.0671220000000001</c:v>
                </c:pt>
                <c:pt idx="193">
                  <c:v>1.076411</c:v>
                </c:pt>
                <c:pt idx="194">
                  <c:v>1.0857000000000001</c:v>
                </c:pt>
                <c:pt idx="195">
                  <c:v>1.094989</c:v>
                </c:pt>
                <c:pt idx="196">
                  <c:v>1.1042770000000002</c:v>
                </c:pt>
                <c:pt idx="197">
                  <c:v>1.1135660000000001</c:v>
                </c:pt>
                <c:pt idx="198">
                  <c:v>1.1228550000000002</c:v>
                </c:pt>
                <c:pt idx="199">
                  <c:v>1.132144</c:v>
                </c:pt>
                <c:pt idx="200">
                  <c:v>1.141432</c:v>
                </c:pt>
                <c:pt idx="201">
                  <c:v>1.1507210000000001</c:v>
                </c:pt>
                <c:pt idx="202">
                  <c:v>1.16001</c:v>
                </c:pt>
                <c:pt idx="203">
                  <c:v>1.1692990000000001</c:v>
                </c:pt>
                <c:pt idx="204">
                  <c:v>1.1785870000000001</c:v>
                </c:pt>
                <c:pt idx="205">
                  <c:v>1.1878760000000002</c:v>
                </c:pt>
                <c:pt idx="206">
                  <c:v>1.197165</c:v>
                </c:pt>
                <c:pt idx="207">
                  <c:v>1.2064540000000001</c:v>
                </c:pt>
                <c:pt idx="208">
                  <c:v>1.2157420000000001</c:v>
                </c:pt>
                <c:pt idx="209">
                  <c:v>1.225031</c:v>
                </c:pt>
                <c:pt idx="210">
                  <c:v>1.2343200000000001</c:v>
                </c:pt>
                <c:pt idx="211">
                  <c:v>1.243609</c:v>
                </c:pt>
                <c:pt idx="212">
                  <c:v>1.2528970000000001</c:v>
                </c:pt>
                <c:pt idx="213">
                  <c:v>1.262186</c:v>
                </c:pt>
                <c:pt idx="214">
                  <c:v>1.2714750000000001</c:v>
                </c:pt>
                <c:pt idx="215">
                  <c:v>1.280764</c:v>
                </c:pt>
                <c:pt idx="216">
                  <c:v>1.290052</c:v>
                </c:pt>
                <c:pt idx="217">
                  <c:v>1.2993410000000001</c:v>
                </c:pt>
                <c:pt idx="218">
                  <c:v>1.3086300000000002</c:v>
                </c:pt>
                <c:pt idx="219">
                  <c:v>1.3179180000000001</c:v>
                </c:pt>
                <c:pt idx="220">
                  <c:v>1.327207</c:v>
                </c:pt>
                <c:pt idx="221">
                  <c:v>1.3364960000000001</c:v>
                </c:pt>
                <c:pt idx="222">
                  <c:v>1.3457840000000001</c:v>
                </c:pt>
                <c:pt idx="223">
                  <c:v>1.355073</c:v>
                </c:pt>
                <c:pt idx="224">
                  <c:v>1.3643620000000001</c:v>
                </c:pt>
                <c:pt idx="225">
                  <c:v>1.37365</c:v>
                </c:pt>
                <c:pt idx="226">
                  <c:v>1.3829390000000001</c:v>
                </c:pt>
                <c:pt idx="227">
                  <c:v>1.392228</c:v>
                </c:pt>
                <c:pt idx="228">
                  <c:v>1.401516</c:v>
                </c:pt>
                <c:pt idx="229">
                  <c:v>1.4108050000000001</c:v>
                </c:pt>
                <c:pt idx="230">
                  <c:v>1.420094</c:v>
                </c:pt>
                <c:pt idx="231">
                  <c:v>1.4293820000000002</c:v>
                </c:pt>
                <c:pt idx="232">
                  <c:v>1.438671</c:v>
                </c:pt>
                <c:pt idx="233">
                  <c:v>1.4479600000000001</c:v>
                </c:pt>
                <c:pt idx="234">
                  <c:v>1.4572480000000001</c:v>
                </c:pt>
                <c:pt idx="235">
                  <c:v>1.466537</c:v>
                </c:pt>
                <c:pt idx="236">
                  <c:v>1.4758260000000001</c:v>
                </c:pt>
                <c:pt idx="237">
                  <c:v>1.485114</c:v>
                </c:pt>
                <c:pt idx="238">
                  <c:v>1.4944030000000001</c:v>
                </c:pt>
                <c:pt idx="239">
                  <c:v>1.503692</c:v>
                </c:pt>
                <c:pt idx="240">
                  <c:v>1.51298</c:v>
                </c:pt>
                <c:pt idx="241">
                  <c:v>1.5222690000000001</c:v>
                </c:pt>
                <c:pt idx="242">
                  <c:v>1.531558</c:v>
                </c:pt>
                <c:pt idx="243">
                  <c:v>1.5408460000000002</c:v>
                </c:pt>
                <c:pt idx="244">
                  <c:v>1.550135</c:v>
                </c:pt>
                <c:pt idx="245">
                  <c:v>1.559423</c:v>
                </c:pt>
                <c:pt idx="246">
                  <c:v>1.5687120000000001</c:v>
                </c:pt>
                <c:pt idx="247">
                  <c:v>1.578001</c:v>
                </c:pt>
                <c:pt idx="248">
                  <c:v>1.5872890000000002</c:v>
                </c:pt>
              </c:numCache>
            </c:numRef>
          </c:xVal>
          <c:yVal>
            <c:numRef>
              <c:f>'934K 2.55atm'!$T$4:$T$252</c:f>
              <c:numCache>
                <c:formatCode>0.00E+00</c:formatCode>
                <c:ptCount val="249"/>
                <c:pt idx="0">
                  <c:v>5.1999999999999998E-3</c:v>
                </c:pt>
                <c:pt idx="1">
                  <c:v>5.1999999999999998E-3</c:v>
                </c:pt>
                <c:pt idx="2">
                  <c:v>5.1999999999999998E-3</c:v>
                </c:pt>
                <c:pt idx="3">
                  <c:v>5.1999990000000003E-3</c:v>
                </c:pt>
                <c:pt idx="4">
                  <c:v>5.1999990000000003E-3</c:v>
                </c:pt>
                <c:pt idx="5">
                  <c:v>5.1999979999999999E-3</c:v>
                </c:pt>
                <c:pt idx="6">
                  <c:v>5.1999969999999996E-3</c:v>
                </c:pt>
                <c:pt idx="7">
                  <c:v>5.1999949999999998E-3</c:v>
                </c:pt>
                <c:pt idx="8">
                  <c:v>5.199993E-3</c:v>
                </c:pt>
                <c:pt idx="9">
                  <c:v>5.1999910000000002E-3</c:v>
                </c:pt>
                <c:pt idx="10">
                  <c:v>5.1999869999999997E-3</c:v>
                </c:pt>
                <c:pt idx="11">
                  <c:v>5.1999810000000002E-3</c:v>
                </c:pt>
                <c:pt idx="12">
                  <c:v>5.1999730000000001E-3</c:v>
                </c:pt>
                <c:pt idx="13">
                  <c:v>5.1999619999999998E-3</c:v>
                </c:pt>
                <c:pt idx="14">
                  <c:v>5.1999460000000004E-3</c:v>
                </c:pt>
                <c:pt idx="15">
                  <c:v>5.1999239999999999E-3</c:v>
                </c:pt>
                <c:pt idx="16">
                  <c:v>5.199894E-3</c:v>
                </c:pt>
                <c:pt idx="17">
                  <c:v>5.1998499999999998E-3</c:v>
                </c:pt>
                <c:pt idx="18">
                  <c:v>5.1997889999999998E-3</c:v>
                </c:pt>
                <c:pt idx="19">
                  <c:v>5.1997019999999996E-3</c:v>
                </c:pt>
                <c:pt idx="20">
                  <c:v>5.1995770000000004E-3</c:v>
                </c:pt>
                <c:pt idx="21">
                  <c:v>5.1993969999999997E-3</c:v>
                </c:pt>
                <c:pt idx="22">
                  <c:v>5.1991320000000004E-3</c:v>
                </c:pt>
                <c:pt idx="23">
                  <c:v>5.1987379999999996E-3</c:v>
                </c:pt>
                <c:pt idx="24">
                  <c:v>5.1981370000000002E-3</c:v>
                </c:pt>
                <c:pt idx="25">
                  <c:v>5.1971980000000001E-3</c:v>
                </c:pt>
                <c:pt idx="26">
                  <c:v>5.1956830000000004E-3</c:v>
                </c:pt>
                <c:pt idx="27">
                  <c:v>5.1931369999999996E-3</c:v>
                </c:pt>
                <c:pt idx="28">
                  <c:v>5.1886340000000001E-3</c:v>
                </c:pt>
                <c:pt idx="29">
                  <c:v>5.1800459999999998E-3</c:v>
                </c:pt>
                <c:pt idx="30">
                  <c:v>5.1644589999999997E-3</c:v>
                </c:pt>
                <c:pt idx="31">
                  <c:v>5.1613889999999997E-3</c:v>
                </c:pt>
                <c:pt idx="32">
                  <c:v>5.1431480000000002E-3</c:v>
                </c:pt>
                <c:pt idx="33">
                  <c:v>5.1246970000000001E-3</c:v>
                </c:pt>
                <c:pt idx="34">
                  <c:v>5.1051409999999997E-3</c:v>
                </c:pt>
                <c:pt idx="35">
                  <c:v>5.0980210000000003E-3</c:v>
                </c:pt>
                <c:pt idx="36">
                  <c:v>5.0720660000000001E-3</c:v>
                </c:pt>
                <c:pt idx="37">
                  <c:v>5.0336690000000002E-3</c:v>
                </c:pt>
                <c:pt idx="38">
                  <c:v>4.9620519999999998E-3</c:v>
                </c:pt>
                <c:pt idx="39">
                  <c:v>4.8271770000000002E-3</c:v>
                </c:pt>
                <c:pt idx="40">
                  <c:v>4.6323190000000002E-3</c:v>
                </c:pt>
                <c:pt idx="41">
                  <c:v>4.3286519999999997E-3</c:v>
                </c:pt>
                <c:pt idx="42">
                  <c:v>3.9649960000000001E-3</c:v>
                </c:pt>
                <c:pt idx="43">
                  <c:v>3.5989989999999999E-3</c:v>
                </c:pt>
                <c:pt idx="44">
                  <c:v>3.228809E-3</c:v>
                </c:pt>
                <c:pt idx="45">
                  <c:v>2.939816E-3</c:v>
                </c:pt>
                <c:pt idx="46">
                  <c:v>2.5258379999999999E-3</c:v>
                </c:pt>
                <c:pt idx="47">
                  <c:v>2.1270640000000001E-3</c:v>
                </c:pt>
                <c:pt idx="48">
                  <c:v>1.8775510000000001E-3</c:v>
                </c:pt>
                <c:pt idx="49">
                  <c:v>1.660966E-3</c:v>
                </c:pt>
                <c:pt idx="50">
                  <c:v>1.505808E-3</c:v>
                </c:pt>
                <c:pt idx="51">
                  <c:v>1.40379E-3</c:v>
                </c:pt>
                <c:pt idx="52">
                  <c:v>1.299684E-3</c:v>
                </c:pt>
                <c:pt idx="53">
                  <c:v>1.09063E-3</c:v>
                </c:pt>
                <c:pt idx="54">
                  <c:v>9.2634249999999998E-4</c:v>
                </c:pt>
                <c:pt idx="55">
                  <c:v>8.1681609999999997E-4</c:v>
                </c:pt>
                <c:pt idx="56">
                  <c:v>7.2854509999999996E-4</c:v>
                </c:pt>
                <c:pt idx="57">
                  <c:v>6.508188E-4</c:v>
                </c:pt>
                <c:pt idx="58">
                  <c:v>6.0094149999999997E-4</c:v>
                </c:pt>
                <c:pt idx="59">
                  <c:v>5.6743029999999995E-4</c:v>
                </c:pt>
                <c:pt idx="60">
                  <c:v>5.2232820000000003E-4</c:v>
                </c:pt>
                <c:pt idx="61">
                  <c:v>4.6386449999999998E-4</c:v>
                </c:pt>
                <c:pt idx="62">
                  <c:v>4.2830860000000001E-4</c:v>
                </c:pt>
                <c:pt idx="63">
                  <c:v>4.023942E-4</c:v>
                </c:pt>
                <c:pt idx="64">
                  <c:v>3.8551870000000003E-4</c:v>
                </c:pt>
                <c:pt idx="65">
                  <c:v>3.713147E-4</c:v>
                </c:pt>
                <c:pt idx="66">
                  <c:v>3.5786189999999999E-4</c:v>
                </c:pt>
                <c:pt idx="67">
                  <c:v>3.4551349999999999E-4</c:v>
                </c:pt>
                <c:pt idx="68">
                  <c:v>3.3479910000000002E-4</c:v>
                </c:pt>
                <c:pt idx="69">
                  <c:v>3.220074E-4</c:v>
                </c:pt>
                <c:pt idx="70">
                  <c:v>3.0748039999999998E-4</c:v>
                </c:pt>
                <c:pt idx="71">
                  <c:v>2.7834499999999999E-4</c:v>
                </c:pt>
                <c:pt idx="72">
                  <c:v>2.5799159999999999E-4</c:v>
                </c:pt>
                <c:pt idx="73">
                  <c:v>2.483392E-4</c:v>
                </c:pt>
                <c:pt idx="74">
                  <c:v>2.4458539999999999E-4</c:v>
                </c:pt>
                <c:pt idx="75">
                  <c:v>2.3385189999999999E-4</c:v>
                </c:pt>
                <c:pt idx="76">
                  <c:v>2.235223E-4</c:v>
                </c:pt>
                <c:pt idx="77">
                  <c:v>2.1043120000000001E-4</c:v>
                </c:pt>
                <c:pt idx="78">
                  <c:v>2.0425590000000001E-4</c:v>
                </c:pt>
                <c:pt idx="79">
                  <c:v>1.976034E-4</c:v>
                </c:pt>
                <c:pt idx="80">
                  <c:v>1.8893459999999999E-4</c:v>
                </c:pt>
                <c:pt idx="81">
                  <c:v>1.8450070000000001E-4</c:v>
                </c:pt>
                <c:pt idx="82">
                  <c:v>1.8111789999999999E-4</c:v>
                </c:pt>
                <c:pt idx="83">
                  <c:v>1.7649770000000001E-4</c:v>
                </c:pt>
                <c:pt idx="84">
                  <c:v>1.7351399999999999E-4</c:v>
                </c:pt>
                <c:pt idx="85">
                  <c:v>1.7166870000000001E-4</c:v>
                </c:pt>
                <c:pt idx="86">
                  <c:v>1.714698E-4</c:v>
                </c:pt>
                <c:pt idx="87">
                  <c:v>1.7031270000000001E-4</c:v>
                </c:pt>
                <c:pt idx="88">
                  <c:v>1.7000859999999999E-4</c:v>
                </c:pt>
                <c:pt idx="89">
                  <c:v>1.6892980000000001E-4</c:v>
                </c:pt>
                <c:pt idx="90">
                  <c:v>1.6811239999999999E-4</c:v>
                </c:pt>
                <c:pt idx="91">
                  <c:v>1.6747929999999999E-4</c:v>
                </c:pt>
                <c:pt idx="92">
                  <c:v>1.669791E-4</c:v>
                </c:pt>
                <c:pt idx="93">
                  <c:v>1.6657670000000001E-4</c:v>
                </c:pt>
                <c:pt idx="94">
                  <c:v>1.662473E-4</c:v>
                </c:pt>
                <c:pt idx="95">
                  <c:v>1.65973E-4</c:v>
                </c:pt>
                <c:pt idx="96">
                  <c:v>1.6574069999999999E-4</c:v>
                </c:pt>
                <c:pt idx="97">
                  <c:v>1.655409E-4</c:v>
                </c:pt>
                <c:pt idx="98">
                  <c:v>1.653662E-4</c:v>
                </c:pt>
                <c:pt idx="99">
                  <c:v>1.6521130000000001E-4</c:v>
                </c:pt>
                <c:pt idx="100">
                  <c:v>1.6507199999999999E-4</c:v>
                </c:pt>
                <c:pt idx="101">
                  <c:v>1.6494510000000001E-4</c:v>
                </c:pt>
                <c:pt idx="102">
                  <c:v>1.6482819999999999E-4</c:v>
                </c:pt>
                <c:pt idx="103">
                  <c:v>1.647195E-4</c:v>
                </c:pt>
                <c:pt idx="104">
                  <c:v>1.6461739999999999E-4</c:v>
                </c:pt>
                <c:pt idx="105">
                  <c:v>1.6452090000000001E-4</c:v>
                </c:pt>
                <c:pt idx="106">
                  <c:v>1.644289E-4</c:v>
                </c:pt>
                <c:pt idx="107">
                  <c:v>1.643409E-4</c:v>
                </c:pt>
                <c:pt idx="108">
                  <c:v>1.6425629999999999E-4</c:v>
                </c:pt>
                <c:pt idx="109">
                  <c:v>1.6417459999999999E-4</c:v>
                </c:pt>
                <c:pt idx="110">
                  <c:v>1.6409540000000001E-4</c:v>
                </c:pt>
                <c:pt idx="111">
                  <c:v>1.6401839999999999E-4</c:v>
                </c:pt>
                <c:pt idx="112">
                  <c:v>1.6394350000000001E-4</c:v>
                </c:pt>
                <c:pt idx="113">
                  <c:v>1.6387030000000001E-4</c:v>
                </c:pt>
                <c:pt idx="114">
                  <c:v>1.6379879999999999E-4</c:v>
                </c:pt>
                <c:pt idx="115">
                  <c:v>1.6372890000000001E-4</c:v>
                </c:pt>
                <c:pt idx="116">
                  <c:v>1.6366030000000001E-4</c:v>
                </c:pt>
                <c:pt idx="117">
                  <c:v>1.635931E-4</c:v>
                </c:pt>
                <c:pt idx="118">
                  <c:v>1.6352700000000001E-4</c:v>
                </c:pt>
                <c:pt idx="119">
                  <c:v>1.634622E-4</c:v>
                </c:pt>
                <c:pt idx="120">
                  <c:v>1.6339840000000001E-4</c:v>
                </c:pt>
                <c:pt idx="121">
                  <c:v>1.6333569999999999E-4</c:v>
                </c:pt>
                <c:pt idx="122">
                  <c:v>1.632739E-4</c:v>
                </c:pt>
                <c:pt idx="123">
                  <c:v>1.632131E-4</c:v>
                </c:pt>
                <c:pt idx="124">
                  <c:v>1.631533E-4</c:v>
                </c:pt>
                <c:pt idx="125">
                  <c:v>1.6309429999999999E-4</c:v>
                </c:pt>
                <c:pt idx="126">
                  <c:v>1.6303619999999999E-4</c:v>
                </c:pt>
                <c:pt idx="127">
                  <c:v>1.6297889999999999E-4</c:v>
                </c:pt>
                <c:pt idx="128">
                  <c:v>1.6292229999999999E-4</c:v>
                </c:pt>
                <c:pt idx="129">
                  <c:v>1.628666E-4</c:v>
                </c:pt>
                <c:pt idx="130">
                  <c:v>1.628116E-4</c:v>
                </c:pt>
                <c:pt idx="131">
                  <c:v>1.6275729999999999E-4</c:v>
                </c:pt>
                <c:pt idx="132">
                  <c:v>1.6270379999999999E-4</c:v>
                </c:pt>
                <c:pt idx="133">
                  <c:v>1.626509E-4</c:v>
                </c:pt>
                <c:pt idx="134">
                  <c:v>1.6259870000000001E-4</c:v>
                </c:pt>
                <c:pt idx="135">
                  <c:v>1.6254710000000001E-4</c:v>
                </c:pt>
                <c:pt idx="136">
                  <c:v>1.624962E-4</c:v>
                </c:pt>
                <c:pt idx="137">
                  <c:v>1.624459E-4</c:v>
                </c:pt>
                <c:pt idx="138">
                  <c:v>1.623962E-4</c:v>
                </c:pt>
                <c:pt idx="139">
                  <c:v>1.623471E-4</c:v>
                </c:pt>
                <c:pt idx="140">
                  <c:v>1.622986E-4</c:v>
                </c:pt>
                <c:pt idx="141">
                  <c:v>1.622506E-4</c:v>
                </c:pt>
                <c:pt idx="142">
                  <c:v>1.6220319999999999E-4</c:v>
                </c:pt>
                <c:pt idx="143">
                  <c:v>1.6215629999999999E-4</c:v>
                </c:pt>
                <c:pt idx="144">
                  <c:v>1.621099E-4</c:v>
                </c:pt>
                <c:pt idx="145">
                  <c:v>1.6206409999999999E-4</c:v>
                </c:pt>
                <c:pt idx="146">
                  <c:v>1.6201869999999999E-4</c:v>
                </c:pt>
                <c:pt idx="147">
                  <c:v>1.619739E-4</c:v>
                </c:pt>
                <c:pt idx="148">
                  <c:v>1.6192950000000001E-4</c:v>
                </c:pt>
                <c:pt idx="149">
                  <c:v>1.618856E-4</c:v>
                </c:pt>
                <c:pt idx="150">
                  <c:v>1.618422E-4</c:v>
                </c:pt>
                <c:pt idx="151">
                  <c:v>1.617992E-4</c:v>
                </c:pt>
                <c:pt idx="152">
                  <c:v>1.6175670000000001E-4</c:v>
                </c:pt>
                <c:pt idx="153">
                  <c:v>1.6171459999999999E-4</c:v>
                </c:pt>
                <c:pt idx="154">
                  <c:v>1.616729E-4</c:v>
                </c:pt>
                <c:pt idx="155">
                  <c:v>1.6163169999999999E-4</c:v>
                </c:pt>
                <c:pt idx="156">
                  <c:v>1.615908E-4</c:v>
                </c:pt>
                <c:pt idx="157">
                  <c:v>1.615504E-4</c:v>
                </c:pt>
                <c:pt idx="158">
                  <c:v>1.6151030000000001E-4</c:v>
                </c:pt>
                <c:pt idx="159">
                  <c:v>1.6147070000000001E-4</c:v>
                </c:pt>
                <c:pt idx="160">
                  <c:v>1.6143139999999999E-4</c:v>
                </c:pt>
                <c:pt idx="161">
                  <c:v>1.6139250000000001E-4</c:v>
                </c:pt>
                <c:pt idx="162">
                  <c:v>1.6135389999999999E-4</c:v>
                </c:pt>
                <c:pt idx="163">
                  <c:v>1.6131580000000001E-4</c:v>
                </c:pt>
                <c:pt idx="164">
                  <c:v>1.61278E-4</c:v>
                </c:pt>
                <c:pt idx="165">
                  <c:v>1.612405E-4</c:v>
                </c:pt>
                <c:pt idx="166">
                  <c:v>1.612033E-4</c:v>
                </c:pt>
                <c:pt idx="167">
                  <c:v>1.611665E-4</c:v>
                </c:pt>
                <c:pt idx="168">
                  <c:v>1.611301E-4</c:v>
                </c:pt>
                <c:pt idx="169">
                  <c:v>1.6109389999999999E-4</c:v>
                </c:pt>
                <c:pt idx="170">
                  <c:v>1.6105810000000001E-4</c:v>
                </c:pt>
                <c:pt idx="171">
                  <c:v>1.6102259999999999E-4</c:v>
                </c:pt>
                <c:pt idx="172">
                  <c:v>1.609874E-4</c:v>
                </c:pt>
                <c:pt idx="173">
                  <c:v>1.6095249999999999E-4</c:v>
                </c:pt>
                <c:pt idx="174">
                  <c:v>1.6091790000000001E-4</c:v>
                </c:pt>
                <c:pt idx="175">
                  <c:v>1.608836E-4</c:v>
                </c:pt>
                <c:pt idx="176">
                  <c:v>1.6084960000000001E-4</c:v>
                </c:pt>
                <c:pt idx="177">
                  <c:v>1.6081590000000001E-4</c:v>
                </c:pt>
                <c:pt idx="178">
                  <c:v>1.6078239999999999E-4</c:v>
                </c:pt>
                <c:pt idx="179">
                  <c:v>1.6074930000000001E-4</c:v>
                </c:pt>
                <c:pt idx="180">
                  <c:v>1.6071640000000001E-4</c:v>
                </c:pt>
                <c:pt idx="181">
                  <c:v>1.606837E-4</c:v>
                </c:pt>
                <c:pt idx="182">
                  <c:v>1.6065139999999999E-4</c:v>
                </c:pt>
                <c:pt idx="183">
                  <c:v>1.606193E-4</c:v>
                </c:pt>
                <c:pt idx="184">
                  <c:v>1.6058739999999999E-4</c:v>
                </c:pt>
                <c:pt idx="185">
                  <c:v>1.605558E-4</c:v>
                </c:pt>
                <c:pt idx="186">
                  <c:v>1.605245E-4</c:v>
                </c:pt>
                <c:pt idx="187">
                  <c:v>1.604934E-4</c:v>
                </c:pt>
                <c:pt idx="188">
                  <c:v>1.604625E-4</c:v>
                </c:pt>
                <c:pt idx="189">
                  <c:v>1.604319E-4</c:v>
                </c:pt>
                <c:pt idx="190">
                  <c:v>1.6040149999999999E-4</c:v>
                </c:pt>
                <c:pt idx="191">
                  <c:v>1.603714E-4</c:v>
                </c:pt>
                <c:pt idx="192">
                  <c:v>1.6034139999999999E-4</c:v>
                </c:pt>
                <c:pt idx="193">
                  <c:v>1.603117E-4</c:v>
                </c:pt>
                <c:pt idx="194">
                  <c:v>1.6028219999999999E-4</c:v>
                </c:pt>
                <c:pt idx="195">
                  <c:v>1.6025300000000001E-4</c:v>
                </c:pt>
                <c:pt idx="196">
                  <c:v>1.6022390000000001E-4</c:v>
                </c:pt>
                <c:pt idx="197">
                  <c:v>1.601951E-4</c:v>
                </c:pt>
                <c:pt idx="198">
                  <c:v>1.6016650000000001E-4</c:v>
                </c:pt>
                <c:pt idx="199">
                  <c:v>1.601381E-4</c:v>
                </c:pt>
                <c:pt idx="200">
                  <c:v>1.601099E-4</c:v>
                </c:pt>
                <c:pt idx="201">
                  <c:v>1.6008179999999999E-4</c:v>
                </c:pt>
                <c:pt idx="202">
                  <c:v>1.60054E-4</c:v>
                </c:pt>
                <c:pt idx="203">
                  <c:v>1.6002639999999999E-4</c:v>
                </c:pt>
                <c:pt idx="204">
                  <c:v>1.59999E-4</c:v>
                </c:pt>
                <c:pt idx="205">
                  <c:v>1.5997179999999999E-4</c:v>
                </c:pt>
                <c:pt idx="206">
                  <c:v>1.5994469999999999E-4</c:v>
                </c:pt>
                <c:pt idx="207">
                  <c:v>1.5991789999999999E-4</c:v>
                </c:pt>
                <c:pt idx="208">
                  <c:v>1.5989119999999999E-4</c:v>
                </c:pt>
                <c:pt idx="209">
                  <c:v>1.5986470000000001E-4</c:v>
                </c:pt>
                <c:pt idx="210">
                  <c:v>1.5983840000000001E-4</c:v>
                </c:pt>
                <c:pt idx="211">
                  <c:v>1.598123E-4</c:v>
                </c:pt>
                <c:pt idx="212">
                  <c:v>1.5978640000000001E-4</c:v>
                </c:pt>
                <c:pt idx="213">
                  <c:v>1.5976059999999999E-4</c:v>
                </c:pt>
                <c:pt idx="214">
                  <c:v>1.5973499999999999E-4</c:v>
                </c:pt>
                <c:pt idx="215">
                  <c:v>1.5970949999999999E-4</c:v>
                </c:pt>
                <c:pt idx="216">
                  <c:v>1.5968429999999999E-4</c:v>
                </c:pt>
                <c:pt idx="217">
                  <c:v>1.596592E-4</c:v>
                </c:pt>
                <c:pt idx="218">
                  <c:v>1.5963420000000001E-4</c:v>
                </c:pt>
                <c:pt idx="219">
                  <c:v>1.5960949999999999E-4</c:v>
                </c:pt>
                <c:pt idx="220">
                  <c:v>1.595848E-4</c:v>
                </c:pt>
                <c:pt idx="221">
                  <c:v>1.595604E-4</c:v>
                </c:pt>
                <c:pt idx="222">
                  <c:v>1.5953610000000001E-4</c:v>
                </c:pt>
                <c:pt idx="223">
                  <c:v>1.5951189999999999E-4</c:v>
                </c:pt>
                <c:pt idx="224">
                  <c:v>1.5948789999999999E-4</c:v>
                </c:pt>
                <c:pt idx="225">
                  <c:v>1.5946410000000001E-4</c:v>
                </c:pt>
                <c:pt idx="226">
                  <c:v>1.5944040000000001E-4</c:v>
                </c:pt>
                <c:pt idx="227">
                  <c:v>1.5941680000000001E-4</c:v>
                </c:pt>
                <c:pt idx="228">
                  <c:v>1.593934E-4</c:v>
                </c:pt>
                <c:pt idx="229">
                  <c:v>1.593702E-4</c:v>
                </c:pt>
                <c:pt idx="230">
                  <c:v>1.5934710000000001E-4</c:v>
                </c:pt>
                <c:pt idx="231">
                  <c:v>1.593241E-4</c:v>
                </c:pt>
                <c:pt idx="232">
                  <c:v>1.593012E-4</c:v>
                </c:pt>
                <c:pt idx="233">
                  <c:v>1.5927850000000001E-4</c:v>
                </c:pt>
                <c:pt idx="234">
                  <c:v>1.5925600000000001E-4</c:v>
                </c:pt>
                <c:pt idx="235">
                  <c:v>1.5923360000000001E-4</c:v>
                </c:pt>
                <c:pt idx="236">
                  <c:v>1.592113E-4</c:v>
                </c:pt>
                <c:pt idx="237">
                  <c:v>1.5918909999999999E-4</c:v>
                </c:pt>
                <c:pt idx="238">
                  <c:v>1.591671E-4</c:v>
                </c:pt>
                <c:pt idx="239">
                  <c:v>1.5914520000000001E-4</c:v>
                </c:pt>
                <c:pt idx="240">
                  <c:v>1.591234E-4</c:v>
                </c:pt>
                <c:pt idx="241">
                  <c:v>1.5910180000000001E-4</c:v>
                </c:pt>
                <c:pt idx="242">
                  <c:v>1.5908019999999999E-4</c:v>
                </c:pt>
                <c:pt idx="243">
                  <c:v>1.5905880000000001E-4</c:v>
                </c:pt>
                <c:pt idx="244">
                  <c:v>1.5903759999999999E-4</c:v>
                </c:pt>
                <c:pt idx="245">
                  <c:v>1.590164E-4</c:v>
                </c:pt>
                <c:pt idx="246">
                  <c:v>1.5899539999999999E-4</c:v>
                </c:pt>
                <c:pt idx="247">
                  <c:v>1.5897449999999999E-4</c:v>
                </c:pt>
                <c:pt idx="248">
                  <c:v>1.5895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477-4A52-A03F-0FEA628A9857}"/>
            </c:ext>
          </c:extLst>
        </c:ser>
        <c:ser>
          <c:idx val="8"/>
          <c:order val="8"/>
          <c:tx>
            <c:strRef>
              <c:f>'934K 2.55atm'!$U$1</c:f>
              <c:strCache>
                <c:ptCount val="1"/>
                <c:pt idx="0">
                  <c:v>H2O-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934K 2.55atm'!$Q$4:$Q$252</c:f>
              <c:numCache>
                <c:formatCode>0.00E+00</c:formatCode>
                <c:ptCount val="249"/>
                <c:pt idx="0">
                  <c:v>-0.29299999999999998</c:v>
                </c:pt>
                <c:pt idx="1">
                  <c:v>-0.28299999999999997</c:v>
                </c:pt>
                <c:pt idx="2">
                  <c:v>-0.27299999999999996</c:v>
                </c:pt>
                <c:pt idx="3">
                  <c:v>-0.26300000000000001</c:v>
                </c:pt>
                <c:pt idx="4">
                  <c:v>-0.253</c:v>
                </c:pt>
                <c:pt idx="5">
                  <c:v>-0.24299999999999999</c:v>
                </c:pt>
                <c:pt idx="6">
                  <c:v>-0.23299999999999998</c:v>
                </c:pt>
                <c:pt idx="7">
                  <c:v>-0.22299999999999998</c:v>
                </c:pt>
                <c:pt idx="8">
                  <c:v>-0.21299999999999997</c:v>
                </c:pt>
                <c:pt idx="9">
                  <c:v>-0.20299999999999999</c:v>
                </c:pt>
                <c:pt idx="10">
                  <c:v>-0.19299999999999998</c:v>
                </c:pt>
                <c:pt idx="11">
                  <c:v>-0.183</c:v>
                </c:pt>
                <c:pt idx="12">
                  <c:v>-0.17299999999999999</c:v>
                </c:pt>
                <c:pt idx="13">
                  <c:v>-0.16299999999999998</c:v>
                </c:pt>
                <c:pt idx="14">
                  <c:v>-0.15299999999999997</c:v>
                </c:pt>
                <c:pt idx="15">
                  <c:v>-0.14299999999999999</c:v>
                </c:pt>
                <c:pt idx="16">
                  <c:v>-0.13299999999999998</c:v>
                </c:pt>
                <c:pt idx="17">
                  <c:v>-0.12299999999999997</c:v>
                </c:pt>
                <c:pt idx="18">
                  <c:v>-0.11299999999999999</c:v>
                </c:pt>
                <c:pt idx="19">
                  <c:v>-0.10299999999999998</c:v>
                </c:pt>
                <c:pt idx="20">
                  <c:v>-9.3000099999999974E-2</c:v>
                </c:pt>
                <c:pt idx="21">
                  <c:v>-8.3000099999999993E-2</c:v>
                </c:pt>
                <c:pt idx="22">
                  <c:v>-7.3000099999999984E-2</c:v>
                </c:pt>
                <c:pt idx="23">
                  <c:v>-6.3000199999999978E-2</c:v>
                </c:pt>
                <c:pt idx="24">
                  <c:v>-5.3000299999999972E-2</c:v>
                </c:pt>
                <c:pt idx="25">
                  <c:v>-4.3000499999999969E-2</c:v>
                </c:pt>
                <c:pt idx="26">
                  <c:v>-3.3000699999999994E-2</c:v>
                </c:pt>
                <c:pt idx="27">
                  <c:v>-2.3001199999999999E-2</c:v>
                </c:pt>
                <c:pt idx="28">
                  <c:v>-1.3001999999999958E-2</c:v>
                </c:pt>
                <c:pt idx="29">
                  <c:v>-3.0035999999999952E-3</c:v>
                </c:pt>
                <c:pt idx="30">
                  <c:v>5.8534000000000086E-3</c:v>
                </c:pt>
                <c:pt idx="31">
                  <c:v>6.9932000000000327E-3</c:v>
                </c:pt>
                <c:pt idx="32">
                  <c:v>1.1803000000000008E-2</c:v>
                </c:pt>
                <c:pt idx="33">
                  <c:v>1.4662800000000031E-2</c:v>
                </c:pt>
                <c:pt idx="34">
                  <c:v>1.6510100000000028E-2</c:v>
                </c:pt>
                <c:pt idx="35">
                  <c:v>1.6985500000000042E-2</c:v>
                </c:pt>
                <c:pt idx="36">
                  <c:v>1.8164600000000031E-2</c:v>
                </c:pt>
                <c:pt idx="37">
                  <c:v>1.9064000000000025E-2</c:v>
                </c:pt>
                <c:pt idx="38">
                  <c:v>1.9845100000000004E-2</c:v>
                </c:pt>
                <c:pt idx="39">
                  <c:v>2.050970000000002E-2</c:v>
                </c:pt>
                <c:pt idx="40">
                  <c:v>2.1000600000000036E-2</c:v>
                </c:pt>
                <c:pt idx="41">
                  <c:v>2.1450700000000045E-2</c:v>
                </c:pt>
                <c:pt idx="42">
                  <c:v>2.1814900000000026E-2</c:v>
                </c:pt>
                <c:pt idx="43">
                  <c:v>2.2104100000000015E-2</c:v>
                </c:pt>
                <c:pt idx="44">
                  <c:v>2.2362500000000007E-2</c:v>
                </c:pt>
                <c:pt idx="45">
                  <c:v>2.2555400000000003E-2</c:v>
                </c:pt>
                <c:pt idx="46">
                  <c:v>2.283590000000002E-2</c:v>
                </c:pt>
                <c:pt idx="47">
                  <c:v>2.3131400000000024E-2</c:v>
                </c:pt>
                <c:pt idx="48">
                  <c:v>2.3342300000000038E-2</c:v>
                </c:pt>
                <c:pt idx="49">
                  <c:v>2.3552400000000029E-2</c:v>
                </c:pt>
                <c:pt idx="50">
                  <c:v>2.3725800000000019E-2</c:v>
                </c:pt>
                <c:pt idx="51">
                  <c:v>2.3853900000000039E-2</c:v>
                </c:pt>
                <c:pt idx="52">
                  <c:v>2.3999700000000013E-2</c:v>
                </c:pt>
                <c:pt idx="53">
                  <c:v>2.4357400000000029E-2</c:v>
                </c:pt>
                <c:pt idx="54">
                  <c:v>2.4734000000000034E-2</c:v>
                </c:pt>
                <c:pt idx="55">
                  <c:v>2.5063300000000011E-2</c:v>
                </c:pt>
                <c:pt idx="56">
                  <c:v>2.5400900000000004E-2</c:v>
                </c:pt>
                <c:pt idx="57">
                  <c:v>2.5779400000000008E-2</c:v>
                </c:pt>
                <c:pt idx="58">
                  <c:v>2.6080600000000009E-2</c:v>
                </c:pt>
                <c:pt idx="59">
                  <c:v>2.6318100000000011E-2</c:v>
                </c:pt>
                <c:pt idx="60">
                  <c:v>2.6697200000000032E-2</c:v>
                </c:pt>
                <c:pt idx="61">
                  <c:v>2.7332899999999993E-2</c:v>
                </c:pt>
                <c:pt idx="62">
                  <c:v>2.7838000000000029E-2</c:v>
                </c:pt>
                <c:pt idx="63">
                  <c:v>2.8289000000000009E-2</c:v>
                </c:pt>
                <c:pt idx="64">
                  <c:v>2.8632500000000005E-2</c:v>
                </c:pt>
                <c:pt idx="65">
                  <c:v>2.8959800000000036E-2</c:v>
                </c:pt>
                <c:pt idx="66">
                  <c:v>2.9308800000000024E-2</c:v>
                </c:pt>
                <c:pt idx="67">
                  <c:v>2.9669500000000015E-2</c:v>
                </c:pt>
                <c:pt idx="68">
                  <c:v>3.0019800000000041E-2</c:v>
                </c:pt>
                <c:pt idx="69">
                  <c:v>3.0492900000000045E-2</c:v>
                </c:pt>
                <c:pt idx="70">
                  <c:v>3.1120200000000042E-2</c:v>
                </c:pt>
                <c:pt idx="71">
                  <c:v>3.2794500000000004E-2</c:v>
                </c:pt>
                <c:pt idx="72">
                  <c:v>3.4492100000000026E-2</c:v>
                </c:pt>
                <c:pt idx="73">
                  <c:v>3.5542600000000035E-2</c:v>
                </c:pt>
                <c:pt idx="74">
                  <c:v>3.6009400000000025E-2</c:v>
                </c:pt>
                <c:pt idx="75">
                  <c:v>3.7578900000000026E-2</c:v>
                </c:pt>
                <c:pt idx="76">
                  <c:v>3.9534800000000037E-2</c:v>
                </c:pt>
                <c:pt idx="77">
                  <c:v>4.3026900000000035E-2</c:v>
                </c:pt>
                <c:pt idx="78">
                  <c:v>4.530660000000003E-2</c:v>
                </c:pt>
                <c:pt idx="79">
                  <c:v>4.8501900000000042E-2</c:v>
                </c:pt>
                <c:pt idx="80">
                  <c:v>5.4600299999999991E-2</c:v>
                </c:pt>
                <c:pt idx="81">
                  <c:v>5.9202300000000041E-2</c:v>
                </c:pt>
                <c:pt idx="82">
                  <c:v>6.3892500000000019E-2</c:v>
                </c:pt>
                <c:pt idx="83">
                  <c:v>7.3183800000000021E-2</c:v>
                </c:pt>
                <c:pt idx="84">
                  <c:v>8.2474500000000006E-2</c:v>
                </c:pt>
                <c:pt idx="85">
                  <c:v>9.070480000000003E-2</c:v>
                </c:pt>
                <c:pt idx="86">
                  <c:v>9.1765000000000041E-2</c:v>
                </c:pt>
                <c:pt idx="87">
                  <c:v>9.8866500000000024E-2</c:v>
                </c:pt>
                <c:pt idx="88">
                  <c:v>0.10105520000000001</c:v>
                </c:pt>
                <c:pt idx="89">
                  <c:v>0.11034520000000003</c:v>
                </c:pt>
                <c:pt idx="90">
                  <c:v>0.11963509999999999</c:v>
                </c:pt>
                <c:pt idx="91">
                  <c:v>0.12892490000000001</c:v>
                </c:pt>
                <c:pt idx="92">
                  <c:v>0.13821460000000002</c:v>
                </c:pt>
                <c:pt idx="93">
                  <c:v>0.14750420000000003</c:v>
                </c:pt>
                <c:pt idx="94">
                  <c:v>0.15679380000000004</c:v>
                </c:pt>
                <c:pt idx="95">
                  <c:v>0.16608339999999999</c:v>
                </c:pt>
                <c:pt idx="96">
                  <c:v>0.1753729</c:v>
                </c:pt>
                <c:pt idx="97">
                  <c:v>0.1846624</c:v>
                </c:pt>
                <c:pt idx="98">
                  <c:v>0.19395180000000001</c:v>
                </c:pt>
                <c:pt idx="99">
                  <c:v>0.20324130000000001</c:v>
                </c:pt>
                <c:pt idx="100">
                  <c:v>0.21253070000000002</c:v>
                </c:pt>
                <c:pt idx="101">
                  <c:v>0.22182010000000002</c:v>
                </c:pt>
                <c:pt idx="102">
                  <c:v>0.23110950000000002</c:v>
                </c:pt>
                <c:pt idx="103">
                  <c:v>0.24039890000000003</c:v>
                </c:pt>
                <c:pt idx="104">
                  <c:v>0.24968819999999997</c:v>
                </c:pt>
                <c:pt idx="105">
                  <c:v>0.25897759999999997</c:v>
                </c:pt>
                <c:pt idx="106">
                  <c:v>0.26826690000000003</c:v>
                </c:pt>
                <c:pt idx="107">
                  <c:v>0.27755619999999998</c:v>
                </c:pt>
                <c:pt idx="108">
                  <c:v>0.28684550000000003</c:v>
                </c:pt>
                <c:pt idx="109">
                  <c:v>0.29613479999999998</c:v>
                </c:pt>
                <c:pt idx="110">
                  <c:v>0.30542410000000003</c:v>
                </c:pt>
                <c:pt idx="111">
                  <c:v>0.31471339999999998</c:v>
                </c:pt>
                <c:pt idx="112">
                  <c:v>0.32400270000000003</c:v>
                </c:pt>
                <c:pt idx="113">
                  <c:v>0.33329190000000003</c:v>
                </c:pt>
                <c:pt idx="114">
                  <c:v>0.34258119999999997</c:v>
                </c:pt>
                <c:pt idx="115">
                  <c:v>0.35187039999999997</c:v>
                </c:pt>
                <c:pt idx="116">
                  <c:v>0.36115970000000003</c:v>
                </c:pt>
                <c:pt idx="117">
                  <c:v>0.37044890000000003</c:v>
                </c:pt>
                <c:pt idx="118">
                  <c:v>0.37973810000000002</c:v>
                </c:pt>
                <c:pt idx="119">
                  <c:v>0.38902730000000002</c:v>
                </c:pt>
                <c:pt idx="120">
                  <c:v>0.39831650000000002</c:v>
                </c:pt>
                <c:pt idx="121">
                  <c:v>0.40760570000000002</c:v>
                </c:pt>
                <c:pt idx="122">
                  <c:v>0.41689490000000001</c:v>
                </c:pt>
                <c:pt idx="123">
                  <c:v>0.42618400000000006</c:v>
                </c:pt>
                <c:pt idx="124">
                  <c:v>0.43547320000000006</c:v>
                </c:pt>
                <c:pt idx="125">
                  <c:v>0.44476240000000006</c:v>
                </c:pt>
                <c:pt idx="126">
                  <c:v>0.4540515</c:v>
                </c:pt>
                <c:pt idx="127">
                  <c:v>0.46334069999999999</c:v>
                </c:pt>
                <c:pt idx="128">
                  <c:v>0.47262980000000004</c:v>
                </c:pt>
                <c:pt idx="129">
                  <c:v>0.48191889999999998</c:v>
                </c:pt>
                <c:pt idx="130">
                  <c:v>0.49120800000000003</c:v>
                </c:pt>
                <c:pt idx="131">
                  <c:v>0.50049710000000003</c:v>
                </c:pt>
                <c:pt idx="132">
                  <c:v>0.50978630000000003</c:v>
                </c:pt>
                <c:pt idx="133">
                  <c:v>0.51907539999999996</c:v>
                </c:pt>
                <c:pt idx="134">
                  <c:v>0.52836440000000007</c:v>
                </c:pt>
                <c:pt idx="135">
                  <c:v>0.53765350000000001</c:v>
                </c:pt>
                <c:pt idx="136">
                  <c:v>0.54694259999999995</c:v>
                </c:pt>
                <c:pt idx="137">
                  <c:v>0.55623170000000011</c:v>
                </c:pt>
                <c:pt idx="138">
                  <c:v>0.56552069999999999</c:v>
                </c:pt>
                <c:pt idx="139">
                  <c:v>0.57480979999999993</c:v>
                </c:pt>
                <c:pt idx="140">
                  <c:v>0.58409890000000009</c:v>
                </c:pt>
                <c:pt idx="141">
                  <c:v>0.59338789999999997</c:v>
                </c:pt>
                <c:pt idx="142">
                  <c:v>0.60267690000000007</c:v>
                </c:pt>
                <c:pt idx="143">
                  <c:v>0.61196600000000001</c:v>
                </c:pt>
                <c:pt idx="144">
                  <c:v>0.62125500000000011</c:v>
                </c:pt>
                <c:pt idx="145">
                  <c:v>0.63054399999999999</c:v>
                </c:pt>
                <c:pt idx="146">
                  <c:v>0.6398330000000001</c:v>
                </c:pt>
                <c:pt idx="147">
                  <c:v>0.64912199999999998</c:v>
                </c:pt>
                <c:pt idx="148">
                  <c:v>0.65841100000000008</c:v>
                </c:pt>
                <c:pt idx="149">
                  <c:v>0.66769999999999996</c:v>
                </c:pt>
                <c:pt idx="150">
                  <c:v>0.67698900000000006</c:v>
                </c:pt>
                <c:pt idx="151">
                  <c:v>0.68627799999999994</c:v>
                </c:pt>
                <c:pt idx="152">
                  <c:v>0.69556700000000005</c:v>
                </c:pt>
                <c:pt idx="153">
                  <c:v>0.70485599999999993</c:v>
                </c:pt>
                <c:pt idx="154">
                  <c:v>0.71414500000000003</c:v>
                </c:pt>
                <c:pt idx="155">
                  <c:v>0.72343400000000013</c:v>
                </c:pt>
                <c:pt idx="156">
                  <c:v>0.73272300000000001</c:v>
                </c:pt>
                <c:pt idx="157">
                  <c:v>0.74201200000000012</c:v>
                </c:pt>
                <c:pt idx="158">
                  <c:v>0.751301</c:v>
                </c:pt>
                <c:pt idx="159">
                  <c:v>0.7605900000000001</c:v>
                </c:pt>
                <c:pt idx="160">
                  <c:v>0.76987899999999998</c:v>
                </c:pt>
                <c:pt idx="161">
                  <c:v>0.77916800000000008</c:v>
                </c:pt>
                <c:pt idx="162">
                  <c:v>0.78845699999999996</c:v>
                </c:pt>
                <c:pt idx="163">
                  <c:v>0.79774500000000015</c:v>
                </c:pt>
                <c:pt idx="164">
                  <c:v>0.80703400000000003</c:v>
                </c:pt>
                <c:pt idx="165">
                  <c:v>0.81632300000000013</c:v>
                </c:pt>
                <c:pt idx="166">
                  <c:v>0.82561200000000001</c:v>
                </c:pt>
                <c:pt idx="167">
                  <c:v>0.83490100000000012</c:v>
                </c:pt>
                <c:pt idx="168">
                  <c:v>0.84419</c:v>
                </c:pt>
                <c:pt idx="169">
                  <c:v>0.8534790000000001</c:v>
                </c:pt>
                <c:pt idx="170">
                  <c:v>0.86276799999999998</c:v>
                </c:pt>
                <c:pt idx="171">
                  <c:v>0.87205700000000008</c:v>
                </c:pt>
                <c:pt idx="172">
                  <c:v>0.88134599999999996</c:v>
                </c:pt>
                <c:pt idx="173">
                  <c:v>0.89063400000000015</c:v>
                </c:pt>
                <c:pt idx="174">
                  <c:v>0.89992300000000003</c:v>
                </c:pt>
                <c:pt idx="175">
                  <c:v>0.90921200000000013</c:v>
                </c:pt>
                <c:pt idx="176">
                  <c:v>0.91850100000000001</c:v>
                </c:pt>
                <c:pt idx="177">
                  <c:v>0.92779000000000011</c:v>
                </c:pt>
                <c:pt idx="178">
                  <c:v>0.937079</c:v>
                </c:pt>
                <c:pt idx="179">
                  <c:v>0.9463680000000001</c:v>
                </c:pt>
                <c:pt idx="180">
                  <c:v>0.95565600000000006</c:v>
                </c:pt>
                <c:pt idx="181">
                  <c:v>0.96494500000000016</c:v>
                </c:pt>
                <c:pt idx="182">
                  <c:v>0.97423400000000004</c:v>
                </c:pt>
                <c:pt idx="183">
                  <c:v>0.98352300000000015</c:v>
                </c:pt>
                <c:pt idx="184">
                  <c:v>0.99281200000000003</c:v>
                </c:pt>
                <c:pt idx="185">
                  <c:v>1.0021010000000001</c:v>
                </c:pt>
                <c:pt idx="186">
                  <c:v>1.0113890000000001</c:v>
                </c:pt>
                <c:pt idx="187">
                  <c:v>1.020678</c:v>
                </c:pt>
                <c:pt idx="188">
                  <c:v>1.0299670000000001</c:v>
                </c:pt>
                <c:pt idx="189">
                  <c:v>1.0392560000000002</c:v>
                </c:pt>
                <c:pt idx="190">
                  <c:v>1.0485450000000001</c:v>
                </c:pt>
                <c:pt idx="191">
                  <c:v>1.057833</c:v>
                </c:pt>
                <c:pt idx="192">
                  <c:v>1.0671220000000001</c:v>
                </c:pt>
                <c:pt idx="193">
                  <c:v>1.076411</c:v>
                </c:pt>
                <c:pt idx="194">
                  <c:v>1.0857000000000001</c:v>
                </c:pt>
                <c:pt idx="195">
                  <c:v>1.094989</c:v>
                </c:pt>
                <c:pt idx="196">
                  <c:v>1.1042770000000002</c:v>
                </c:pt>
                <c:pt idx="197">
                  <c:v>1.1135660000000001</c:v>
                </c:pt>
                <c:pt idx="198">
                  <c:v>1.1228550000000002</c:v>
                </c:pt>
                <c:pt idx="199">
                  <c:v>1.132144</c:v>
                </c:pt>
                <c:pt idx="200">
                  <c:v>1.141432</c:v>
                </c:pt>
                <c:pt idx="201">
                  <c:v>1.1507210000000001</c:v>
                </c:pt>
                <c:pt idx="202">
                  <c:v>1.16001</c:v>
                </c:pt>
                <c:pt idx="203">
                  <c:v>1.1692990000000001</c:v>
                </c:pt>
                <c:pt idx="204">
                  <c:v>1.1785870000000001</c:v>
                </c:pt>
                <c:pt idx="205">
                  <c:v>1.1878760000000002</c:v>
                </c:pt>
                <c:pt idx="206">
                  <c:v>1.197165</c:v>
                </c:pt>
                <c:pt idx="207">
                  <c:v>1.2064540000000001</c:v>
                </c:pt>
                <c:pt idx="208">
                  <c:v>1.2157420000000001</c:v>
                </c:pt>
                <c:pt idx="209">
                  <c:v>1.225031</c:v>
                </c:pt>
                <c:pt idx="210">
                  <c:v>1.2343200000000001</c:v>
                </c:pt>
                <c:pt idx="211">
                  <c:v>1.243609</c:v>
                </c:pt>
                <c:pt idx="212">
                  <c:v>1.2528970000000001</c:v>
                </c:pt>
                <c:pt idx="213">
                  <c:v>1.262186</c:v>
                </c:pt>
                <c:pt idx="214">
                  <c:v>1.2714750000000001</c:v>
                </c:pt>
                <c:pt idx="215">
                  <c:v>1.280764</c:v>
                </c:pt>
                <c:pt idx="216">
                  <c:v>1.290052</c:v>
                </c:pt>
                <c:pt idx="217">
                  <c:v>1.2993410000000001</c:v>
                </c:pt>
                <c:pt idx="218">
                  <c:v>1.3086300000000002</c:v>
                </c:pt>
                <c:pt idx="219">
                  <c:v>1.3179180000000001</c:v>
                </c:pt>
                <c:pt idx="220">
                  <c:v>1.327207</c:v>
                </c:pt>
                <c:pt idx="221">
                  <c:v>1.3364960000000001</c:v>
                </c:pt>
                <c:pt idx="222">
                  <c:v>1.3457840000000001</c:v>
                </c:pt>
                <c:pt idx="223">
                  <c:v>1.355073</c:v>
                </c:pt>
                <c:pt idx="224">
                  <c:v>1.3643620000000001</c:v>
                </c:pt>
                <c:pt idx="225">
                  <c:v>1.37365</c:v>
                </c:pt>
                <c:pt idx="226">
                  <c:v>1.3829390000000001</c:v>
                </c:pt>
                <c:pt idx="227">
                  <c:v>1.392228</c:v>
                </c:pt>
                <c:pt idx="228">
                  <c:v>1.401516</c:v>
                </c:pt>
                <c:pt idx="229">
                  <c:v>1.4108050000000001</c:v>
                </c:pt>
                <c:pt idx="230">
                  <c:v>1.420094</c:v>
                </c:pt>
                <c:pt idx="231">
                  <c:v>1.4293820000000002</c:v>
                </c:pt>
                <c:pt idx="232">
                  <c:v>1.438671</c:v>
                </c:pt>
                <c:pt idx="233">
                  <c:v>1.4479600000000001</c:v>
                </c:pt>
                <c:pt idx="234">
                  <c:v>1.4572480000000001</c:v>
                </c:pt>
                <c:pt idx="235">
                  <c:v>1.466537</c:v>
                </c:pt>
                <c:pt idx="236">
                  <c:v>1.4758260000000001</c:v>
                </c:pt>
                <c:pt idx="237">
                  <c:v>1.485114</c:v>
                </c:pt>
                <c:pt idx="238">
                  <c:v>1.4944030000000001</c:v>
                </c:pt>
                <c:pt idx="239">
                  <c:v>1.503692</c:v>
                </c:pt>
                <c:pt idx="240">
                  <c:v>1.51298</c:v>
                </c:pt>
                <c:pt idx="241">
                  <c:v>1.5222690000000001</c:v>
                </c:pt>
                <c:pt idx="242">
                  <c:v>1.531558</c:v>
                </c:pt>
                <c:pt idx="243">
                  <c:v>1.5408460000000002</c:v>
                </c:pt>
                <c:pt idx="244">
                  <c:v>1.550135</c:v>
                </c:pt>
                <c:pt idx="245">
                  <c:v>1.559423</c:v>
                </c:pt>
                <c:pt idx="246">
                  <c:v>1.5687120000000001</c:v>
                </c:pt>
                <c:pt idx="247">
                  <c:v>1.578001</c:v>
                </c:pt>
                <c:pt idx="248">
                  <c:v>1.5872890000000002</c:v>
                </c:pt>
              </c:numCache>
            </c:numRef>
          </c:xVal>
          <c:yVal>
            <c:numRef>
              <c:f>'934K 2.55atm'!$U$4:$U$252</c:f>
              <c:numCache>
                <c:formatCode>0.00E+00</c:formatCode>
                <c:ptCount val="249"/>
                <c:pt idx="0">
                  <c:v>0</c:v>
                </c:pt>
                <c:pt idx="1">
                  <c:v>5.2422390000000002E-11</c:v>
                </c:pt>
                <c:pt idx="2">
                  <c:v>1.4365720000000001E-10</c:v>
                </c:pt>
                <c:pt idx="3">
                  <c:v>2.995639E-10</c:v>
                </c:pt>
                <c:pt idx="4">
                  <c:v>5.5054369999999998E-10</c:v>
                </c:pt>
                <c:pt idx="5">
                  <c:v>9.3634310000000005E-10</c:v>
                </c:pt>
                <c:pt idx="6">
                  <c:v>1.5116099999999999E-9</c:v>
                </c:pt>
                <c:pt idx="7">
                  <c:v>2.3518679999999998E-9</c:v>
                </c:pt>
                <c:pt idx="8">
                  <c:v>3.5631660000000002E-9</c:v>
                </c:pt>
                <c:pt idx="9">
                  <c:v>5.2943129999999998E-9</c:v>
                </c:pt>
                <c:pt idx="10">
                  <c:v>7.7542670000000002E-9</c:v>
                </c:pt>
                <c:pt idx="11">
                  <c:v>1.123823E-8</c:v>
                </c:pt>
                <c:pt idx="12">
                  <c:v>1.616635E-8</c:v>
                </c:pt>
                <c:pt idx="13">
                  <c:v>2.313949E-8</c:v>
                </c:pt>
                <c:pt idx="14">
                  <c:v>3.3024010000000002E-8</c:v>
                </c:pt>
                <c:pt idx="15">
                  <c:v>4.7084670000000002E-8</c:v>
                </c:pt>
                <c:pt idx="16">
                  <c:v>6.7195220000000004E-8</c:v>
                </c:pt>
                <c:pt idx="17">
                  <c:v>9.6180540000000005E-8</c:v>
                </c:pt>
                <c:pt idx="18">
                  <c:v>1.3838919999999999E-7</c:v>
                </c:pt>
                <c:pt idx="19">
                  <c:v>2.006748E-7</c:v>
                </c:pt>
                <c:pt idx="20">
                  <c:v>2.9411280000000002E-7</c:v>
                </c:pt>
                <c:pt idx="21">
                  <c:v>4.3707009999999997E-7</c:v>
                </c:pt>
                <c:pt idx="22">
                  <c:v>6.6080089999999997E-7</c:v>
                </c:pt>
                <c:pt idx="23">
                  <c:v>1.019869E-6</c:v>
                </c:pt>
                <c:pt idx="24">
                  <c:v>1.612107E-6</c:v>
                </c:pt>
                <c:pt idx="25">
                  <c:v>2.6183200000000001E-6</c:v>
                </c:pt>
                <c:pt idx="26">
                  <c:v>4.3856059999999997E-6</c:v>
                </c:pt>
                <c:pt idx="27">
                  <c:v>7.6155430000000003E-6</c:v>
                </c:pt>
                <c:pt idx="28">
                  <c:v>1.383482E-5</c:v>
                </c:pt>
                <c:pt idx="29">
                  <c:v>2.676589E-5</c:v>
                </c:pt>
                <c:pt idx="30">
                  <c:v>5.2327750000000001E-5</c:v>
                </c:pt>
                <c:pt idx="31">
                  <c:v>5.7580420000000003E-5</c:v>
                </c:pt>
                <c:pt idx="32">
                  <c:v>8.9857730000000001E-5</c:v>
                </c:pt>
                <c:pt idx="33">
                  <c:v>1.239174E-4</c:v>
                </c:pt>
                <c:pt idx="34">
                  <c:v>1.611766E-4</c:v>
                </c:pt>
                <c:pt idx="35">
                  <c:v>1.7499010000000001E-4</c:v>
                </c:pt>
                <c:pt idx="36">
                  <c:v>2.262857E-4</c:v>
                </c:pt>
                <c:pt idx="37">
                  <c:v>3.0397779999999998E-4</c:v>
                </c:pt>
                <c:pt idx="38">
                  <c:v>4.505938E-4</c:v>
                </c:pt>
                <c:pt idx="39">
                  <c:v>7.2547370000000005E-4</c:v>
                </c:pt>
                <c:pt idx="40">
                  <c:v>1.118623E-3</c:v>
                </c:pt>
                <c:pt idx="41">
                  <c:v>1.727524E-3</c:v>
                </c:pt>
                <c:pt idx="42">
                  <c:v>2.4554690000000001E-3</c:v>
                </c:pt>
                <c:pt idx="43">
                  <c:v>3.188181E-3</c:v>
                </c:pt>
                <c:pt idx="44">
                  <c:v>3.9297300000000002E-3</c:v>
                </c:pt>
                <c:pt idx="45">
                  <c:v>4.5090659999999999E-3</c:v>
                </c:pt>
                <c:pt idx="46">
                  <c:v>5.3398200000000003E-3</c:v>
                </c:pt>
                <c:pt idx="47">
                  <c:v>6.141283E-3</c:v>
                </c:pt>
                <c:pt idx="48">
                  <c:v>6.6435210000000003E-3</c:v>
                </c:pt>
                <c:pt idx="49">
                  <c:v>7.0800480000000002E-3</c:v>
                </c:pt>
                <c:pt idx="50">
                  <c:v>7.3931439999999999E-3</c:v>
                </c:pt>
                <c:pt idx="51">
                  <c:v>7.5991970000000002E-3</c:v>
                </c:pt>
                <c:pt idx="52">
                  <c:v>7.8096379999999998E-3</c:v>
                </c:pt>
                <c:pt idx="53">
                  <c:v>8.2328009999999997E-3</c:v>
                </c:pt>
                <c:pt idx="54">
                  <c:v>8.5659699999999991E-3</c:v>
                </c:pt>
                <c:pt idx="55">
                  <c:v>8.7884369999999996E-3</c:v>
                </c:pt>
                <c:pt idx="56">
                  <c:v>8.9679619999999995E-3</c:v>
                </c:pt>
                <c:pt idx="57">
                  <c:v>9.1262319999999997E-3</c:v>
                </c:pt>
                <c:pt idx="58">
                  <c:v>9.227898E-3</c:v>
                </c:pt>
                <c:pt idx="59">
                  <c:v>9.2962530000000008E-3</c:v>
                </c:pt>
                <c:pt idx="60">
                  <c:v>9.3883170000000002E-3</c:v>
                </c:pt>
                <c:pt idx="61">
                  <c:v>9.5077770000000002E-3</c:v>
                </c:pt>
                <c:pt idx="62">
                  <c:v>9.5805019999999994E-3</c:v>
                </c:pt>
                <c:pt idx="63">
                  <c:v>9.6335459999999998E-3</c:v>
                </c:pt>
                <c:pt idx="64">
                  <c:v>9.6681059999999992E-3</c:v>
                </c:pt>
                <c:pt idx="65">
                  <c:v>9.6972069999999994E-3</c:v>
                </c:pt>
                <c:pt idx="66">
                  <c:v>9.7247800000000006E-3</c:v>
                </c:pt>
                <c:pt idx="67">
                  <c:v>9.7500980000000004E-3</c:v>
                </c:pt>
                <c:pt idx="68">
                  <c:v>9.7720740000000004E-3</c:v>
                </c:pt>
                <c:pt idx="69">
                  <c:v>9.7983210000000005E-3</c:v>
                </c:pt>
                <c:pt idx="70">
                  <c:v>9.8281419999999998E-3</c:v>
                </c:pt>
                <c:pt idx="71">
                  <c:v>9.8879989999999997E-3</c:v>
                </c:pt>
                <c:pt idx="72">
                  <c:v>9.9298600000000004E-3</c:v>
                </c:pt>
                <c:pt idx="73">
                  <c:v>9.9497279999999997E-3</c:v>
                </c:pt>
                <c:pt idx="74">
                  <c:v>9.9574580000000006E-3</c:v>
                </c:pt>
                <c:pt idx="75">
                  <c:v>9.9795720000000008E-3</c:v>
                </c:pt>
                <c:pt idx="76">
                  <c:v>1.000087E-2</c:v>
                </c:pt>
                <c:pt idx="77">
                  <c:v>1.0027899999999999E-2</c:v>
                </c:pt>
                <c:pt idx="78">
                  <c:v>1.004066E-2</c:v>
                </c:pt>
                <c:pt idx="79">
                  <c:v>1.005443E-2</c:v>
                </c:pt>
                <c:pt idx="80">
                  <c:v>1.00724E-2</c:v>
                </c:pt>
                <c:pt idx="81">
                  <c:v>1.008161E-2</c:v>
                </c:pt>
                <c:pt idx="82">
                  <c:v>1.0088639999999999E-2</c:v>
                </c:pt>
                <c:pt idx="83">
                  <c:v>1.0098269999999999E-2</c:v>
                </c:pt>
                <c:pt idx="84">
                  <c:v>1.0104510000000001E-2</c:v>
                </c:pt>
                <c:pt idx="85">
                  <c:v>1.010837E-2</c:v>
                </c:pt>
                <c:pt idx="86">
                  <c:v>1.0108789999999999E-2</c:v>
                </c:pt>
                <c:pt idx="87">
                  <c:v>1.0111210000000001E-2</c:v>
                </c:pt>
                <c:pt idx="88">
                  <c:v>1.011185E-2</c:v>
                </c:pt>
                <c:pt idx="89">
                  <c:v>1.0114110000000001E-2</c:v>
                </c:pt>
                <c:pt idx="90">
                  <c:v>1.0115829999999999E-2</c:v>
                </c:pt>
                <c:pt idx="91">
                  <c:v>1.011715E-2</c:v>
                </c:pt>
                <c:pt idx="92">
                  <c:v>1.0118200000000001E-2</c:v>
                </c:pt>
                <c:pt idx="93">
                  <c:v>1.0119049999999999E-2</c:v>
                </c:pt>
                <c:pt idx="94">
                  <c:v>1.011974E-2</c:v>
                </c:pt>
                <c:pt idx="95">
                  <c:v>1.012031E-2</c:v>
                </c:pt>
                <c:pt idx="96">
                  <c:v>1.0120799999999999E-2</c:v>
                </c:pt>
                <c:pt idx="97">
                  <c:v>1.012121E-2</c:v>
                </c:pt>
                <c:pt idx="98">
                  <c:v>1.012158E-2</c:v>
                </c:pt>
                <c:pt idx="99">
                  <c:v>1.01219E-2</c:v>
                </c:pt>
                <c:pt idx="100">
                  <c:v>1.012219E-2</c:v>
                </c:pt>
                <c:pt idx="101">
                  <c:v>1.012245E-2</c:v>
                </c:pt>
                <c:pt idx="102">
                  <c:v>1.012269E-2</c:v>
                </c:pt>
                <c:pt idx="103">
                  <c:v>1.0122910000000001E-2</c:v>
                </c:pt>
                <c:pt idx="104">
                  <c:v>1.0123119999999999E-2</c:v>
                </c:pt>
                <c:pt idx="105">
                  <c:v>1.012332E-2</c:v>
                </c:pt>
                <c:pt idx="106">
                  <c:v>1.012351E-2</c:v>
                </c:pt>
                <c:pt idx="107">
                  <c:v>1.0123689999999999E-2</c:v>
                </c:pt>
                <c:pt idx="108">
                  <c:v>1.012386E-2</c:v>
                </c:pt>
                <c:pt idx="109">
                  <c:v>1.0124029999999999E-2</c:v>
                </c:pt>
                <c:pt idx="110">
                  <c:v>1.012419E-2</c:v>
                </c:pt>
                <c:pt idx="111">
                  <c:v>1.0124350000000001E-2</c:v>
                </c:pt>
                <c:pt idx="112">
                  <c:v>1.01245E-2</c:v>
                </c:pt>
                <c:pt idx="113">
                  <c:v>1.0124650000000001E-2</c:v>
                </c:pt>
                <c:pt idx="114">
                  <c:v>1.01248E-2</c:v>
                </c:pt>
                <c:pt idx="115">
                  <c:v>1.0124940000000001E-2</c:v>
                </c:pt>
                <c:pt idx="116">
                  <c:v>1.012508E-2</c:v>
                </c:pt>
                <c:pt idx="117">
                  <c:v>1.0125210000000001E-2</c:v>
                </c:pt>
                <c:pt idx="118">
                  <c:v>1.012535E-2</c:v>
                </c:pt>
                <c:pt idx="119">
                  <c:v>1.0125479999999999E-2</c:v>
                </c:pt>
                <c:pt idx="120">
                  <c:v>1.012561E-2</c:v>
                </c:pt>
                <c:pt idx="121">
                  <c:v>1.0125739999999999E-2</c:v>
                </c:pt>
                <c:pt idx="122">
                  <c:v>1.012586E-2</c:v>
                </c:pt>
                <c:pt idx="123">
                  <c:v>1.012599E-2</c:v>
                </c:pt>
                <c:pt idx="124">
                  <c:v>1.0126110000000001E-2</c:v>
                </c:pt>
                <c:pt idx="125">
                  <c:v>1.012623E-2</c:v>
                </c:pt>
                <c:pt idx="126">
                  <c:v>1.0126349999999999E-2</c:v>
                </c:pt>
                <c:pt idx="127">
                  <c:v>1.012646E-2</c:v>
                </c:pt>
                <c:pt idx="128">
                  <c:v>1.012658E-2</c:v>
                </c:pt>
                <c:pt idx="129">
                  <c:v>1.0126690000000001E-2</c:v>
                </c:pt>
                <c:pt idx="130">
                  <c:v>1.01268E-2</c:v>
                </c:pt>
                <c:pt idx="131">
                  <c:v>1.0126909999999999E-2</c:v>
                </c:pt>
                <c:pt idx="132">
                  <c:v>1.012702E-2</c:v>
                </c:pt>
                <c:pt idx="133">
                  <c:v>1.012713E-2</c:v>
                </c:pt>
                <c:pt idx="134">
                  <c:v>1.0127229999999999E-2</c:v>
                </c:pt>
                <c:pt idx="135">
                  <c:v>1.012734E-2</c:v>
                </c:pt>
                <c:pt idx="136">
                  <c:v>1.012744E-2</c:v>
                </c:pt>
                <c:pt idx="137">
                  <c:v>1.0127540000000001E-2</c:v>
                </c:pt>
                <c:pt idx="138">
                  <c:v>1.012764E-2</c:v>
                </c:pt>
                <c:pt idx="139">
                  <c:v>1.012774E-2</c:v>
                </c:pt>
                <c:pt idx="140">
                  <c:v>1.0127840000000001E-2</c:v>
                </c:pt>
                <c:pt idx="141">
                  <c:v>1.012794E-2</c:v>
                </c:pt>
                <c:pt idx="142">
                  <c:v>1.012804E-2</c:v>
                </c:pt>
                <c:pt idx="143">
                  <c:v>1.0128130000000001E-2</c:v>
                </c:pt>
                <c:pt idx="144">
                  <c:v>1.012822E-2</c:v>
                </c:pt>
                <c:pt idx="145">
                  <c:v>1.012832E-2</c:v>
                </c:pt>
                <c:pt idx="146">
                  <c:v>1.0128409999999999E-2</c:v>
                </c:pt>
                <c:pt idx="147">
                  <c:v>1.01285E-2</c:v>
                </c:pt>
                <c:pt idx="148">
                  <c:v>1.012859E-2</c:v>
                </c:pt>
                <c:pt idx="149">
                  <c:v>1.0128679999999999E-2</c:v>
                </c:pt>
                <c:pt idx="150">
                  <c:v>1.012877E-2</c:v>
                </c:pt>
                <c:pt idx="151">
                  <c:v>1.012885E-2</c:v>
                </c:pt>
                <c:pt idx="152">
                  <c:v>1.0128939999999999E-2</c:v>
                </c:pt>
                <c:pt idx="153">
                  <c:v>1.0129030000000001E-2</c:v>
                </c:pt>
                <c:pt idx="154">
                  <c:v>1.012911E-2</c:v>
                </c:pt>
                <c:pt idx="155">
                  <c:v>1.012919E-2</c:v>
                </c:pt>
                <c:pt idx="156">
                  <c:v>1.0129279999999999E-2</c:v>
                </c:pt>
                <c:pt idx="157">
                  <c:v>1.012936E-2</c:v>
                </c:pt>
                <c:pt idx="158">
                  <c:v>1.012944E-2</c:v>
                </c:pt>
                <c:pt idx="159">
                  <c:v>1.0129519999999999E-2</c:v>
                </c:pt>
                <c:pt idx="160">
                  <c:v>1.0129600000000001E-2</c:v>
                </c:pt>
                <c:pt idx="161">
                  <c:v>1.012968E-2</c:v>
                </c:pt>
                <c:pt idx="162">
                  <c:v>1.012976E-2</c:v>
                </c:pt>
                <c:pt idx="163">
                  <c:v>1.0129839999999999E-2</c:v>
                </c:pt>
                <c:pt idx="164">
                  <c:v>1.0129910000000001E-2</c:v>
                </c:pt>
                <c:pt idx="165">
                  <c:v>1.012999E-2</c:v>
                </c:pt>
                <c:pt idx="166">
                  <c:v>1.013006E-2</c:v>
                </c:pt>
                <c:pt idx="167">
                  <c:v>1.0130139999999999E-2</c:v>
                </c:pt>
                <c:pt idx="168">
                  <c:v>1.0130210000000001E-2</c:v>
                </c:pt>
                <c:pt idx="169">
                  <c:v>1.013029E-2</c:v>
                </c:pt>
                <c:pt idx="170">
                  <c:v>1.013036E-2</c:v>
                </c:pt>
                <c:pt idx="171">
                  <c:v>1.0130429999999999E-2</c:v>
                </c:pt>
                <c:pt idx="172">
                  <c:v>1.0130500000000001E-2</c:v>
                </c:pt>
                <c:pt idx="173">
                  <c:v>1.013057E-2</c:v>
                </c:pt>
                <c:pt idx="174">
                  <c:v>1.013064E-2</c:v>
                </c:pt>
                <c:pt idx="175">
                  <c:v>1.0130709999999999E-2</c:v>
                </c:pt>
                <c:pt idx="176">
                  <c:v>1.0130780000000001E-2</c:v>
                </c:pt>
                <c:pt idx="177">
                  <c:v>1.013085E-2</c:v>
                </c:pt>
                <c:pt idx="178">
                  <c:v>1.013092E-2</c:v>
                </c:pt>
                <c:pt idx="179">
                  <c:v>1.0130979999999999E-2</c:v>
                </c:pt>
                <c:pt idx="180">
                  <c:v>1.0131050000000001E-2</c:v>
                </c:pt>
                <c:pt idx="181">
                  <c:v>1.013112E-2</c:v>
                </c:pt>
                <c:pt idx="182">
                  <c:v>1.013118E-2</c:v>
                </c:pt>
                <c:pt idx="183">
                  <c:v>1.013125E-2</c:v>
                </c:pt>
                <c:pt idx="184">
                  <c:v>1.0131309999999999E-2</c:v>
                </c:pt>
                <c:pt idx="185">
                  <c:v>1.0131380000000001E-2</c:v>
                </c:pt>
                <c:pt idx="186">
                  <c:v>1.013144E-2</c:v>
                </c:pt>
                <c:pt idx="187">
                  <c:v>1.01315E-2</c:v>
                </c:pt>
                <c:pt idx="188">
                  <c:v>1.0131569999999999E-2</c:v>
                </c:pt>
                <c:pt idx="189">
                  <c:v>1.0131630000000001E-2</c:v>
                </c:pt>
                <c:pt idx="190">
                  <c:v>1.013169E-2</c:v>
                </c:pt>
                <c:pt idx="191">
                  <c:v>1.013175E-2</c:v>
                </c:pt>
                <c:pt idx="192">
                  <c:v>1.013181E-2</c:v>
                </c:pt>
                <c:pt idx="193">
                  <c:v>1.0131869999999999E-2</c:v>
                </c:pt>
                <c:pt idx="194">
                  <c:v>1.0131930000000001E-2</c:v>
                </c:pt>
                <c:pt idx="195">
                  <c:v>1.013199E-2</c:v>
                </c:pt>
                <c:pt idx="196">
                  <c:v>1.013205E-2</c:v>
                </c:pt>
                <c:pt idx="197">
                  <c:v>1.013211E-2</c:v>
                </c:pt>
                <c:pt idx="198">
                  <c:v>1.0132169999999999E-2</c:v>
                </c:pt>
                <c:pt idx="199">
                  <c:v>1.0132220000000001E-2</c:v>
                </c:pt>
                <c:pt idx="200">
                  <c:v>1.013228E-2</c:v>
                </c:pt>
                <c:pt idx="201">
                  <c:v>1.013234E-2</c:v>
                </c:pt>
                <c:pt idx="202">
                  <c:v>1.013239E-2</c:v>
                </c:pt>
                <c:pt idx="203">
                  <c:v>1.0132449999999999E-2</c:v>
                </c:pt>
                <c:pt idx="204">
                  <c:v>1.0132510000000001E-2</c:v>
                </c:pt>
                <c:pt idx="205">
                  <c:v>1.0132560000000001E-2</c:v>
                </c:pt>
                <c:pt idx="206">
                  <c:v>1.013262E-2</c:v>
                </c:pt>
                <c:pt idx="207">
                  <c:v>1.013267E-2</c:v>
                </c:pt>
                <c:pt idx="208">
                  <c:v>1.013272E-2</c:v>
                </c:pt>
                <c:pt idx="209">
                  <c:v>1.0132779999999999E-2</c:v>
                </c:pt>
                <c:pt idx="210">
                  <c:v>1.0132830000000001E-2</c:v>
                </c:pt>
                <c:pt idx="211">
                  <c:v>1.013288E-2</c:v>
                </c:pt>
                <c:pt idx="212">
                  <c:v>1.013294E-2</c:v>
                </c:pt>
                <c:pt idx="213">
                  <c:v>1.013299E-2</c:v>
                </c:pt>
                <c:pt idx="214">
                  <c:v>1.0133039999999999E-2</c:v>
                </c:pt>
                <c:pt idx="215">
                  <c:v>1.0133090000000001E-2</c:v>
                </c:pt>
                <c:pt idx="216">
                  <c:v>1.0133140000000001E-2</c:v>
                </c:pt>
                <c:pt idx="217">
                  <c:v>1.01332E-2</c:v>
                </c:pt>
                <c:pt idx="218">
                  <c:v>1.013325E-2</c:v>
                </c:pt>
                <c:pt idx="219">
                  <c:v>1.01333E-2</c:v>
                </c:pt>
                <c:pt idx="220">
                  <c:v>1.0133349999999999E-2</c:v>
                </c:pt>
                <c:pt idx="221">
                  <c:v>1.0133400000000001E-2</c:v>
                </c:pt>
                <c:pt idx="222">
                  <c:v>1.0133440000000001E-2</c:v>
                </c:pt>
                <c:pt idx="223">
                  <c:v>1.013349E-2</c:v>
                </c:pt>
                <c:pt idx="224">
                  <c:v>1.013354E-2</c:v>
                </c:pt>
                <c:pt idx="225">
                  <c:v>1.013359E-2</c:v>
                </c:pt>
                <c:pt idx="226">
                  <c:v>1.0133639999999999E-2</c:v>
                </c:pt>
                <c:pt idx="227">
                  <c:v>1.0133690000000001E-2</c:v>
                </c:pt>
                <c:pt idx="228">
                  <c:v>1.0133730000000001E-2</c:v>
                </c:pt>
                <c:pt idx="229">
                  <c:v>1.013378E-2</c:v>
                </c:pt>
                <c:pt idx="230">
                  <c:v>1.013383E-2</c:v>
                </c:pt>
                <c:pt idx="231">
                  <c:v>1.013387E-2</c:v>
                </c:pt>
                <c:pt idx="232">
                  <c:v>1.0133919999999999E-2</c:v>
                </c:pt>
                <c:pt idx="233">
                  <c:v>1.0133970000000001E-2</c:v>
                </c:pt>
                <c:pt idx="234">
                  <c:v>1.0134010000000001E-2</c:v>
                </c:pt>
                <c:pt idx="235">
                  <c:v>1.013406E-2</c:v>
                </c:pt>
                <c:pt idx="236">
                  <c:v>1.01341E-2</c:v>
                </c:pt>
                <c:pt idx="237">
                  <c:v>1.013415E-2</c:v>
                </c:pt>
                <c:pt idx="238">
                  <c:v>1.013419E-2</c:v>
                </c:pt>
                <c:pt idx="239">
                  <c:v>1.0134239999999999E-2</c:v>
                </c:pt>
                <c:pt idx="240">
                  <c:v>1.0134280000000001E-2</c:v>
                </c:pt>
                <c:pt idx="241">
                  <c:v>1.013433E-2</c:v>
                </c:pt>
                <c:pt idx="242">
                  <c:v>1.013437E-2</c:v>
                </c:pt>
                <c:pt idx="243">
                  <c:v>1.013441E-2</c:v>
                </c:pt>
                <c:pt idx="244">
                  <c:v>1.013446E-2</c:v>
                </c:pt>
                <c:pt idx="245">
                  <c:v>1.0134499999999999E-2</c:v>
                </c:pt>
                <c:pt idx="246">
                  <c:v>1.0134539999999999E-2</c:v>
                </c:pt>
                <c:pt idx="247">
                  <c:v>1.0134580000000001E-2</c:v>
                </c:pt>
                <c:pt idx="248">
                  <c:v>1.0134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477-4A52-A03F-0FEA628A9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93344"/>
        <c:axId val="317994880"/>
      </c:scatterChart>
      <c:valAx>
        <c:axId val="317993344"/>
        <c:scaling>
          <c:orientation val="minMax"/>
          <c:max val="6.0000000000000012E-2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317994880"/>
        <c:crosses val="autoZero"/>
        <c:crossBetween val="midCat"/>
      </c:valAx>
      <c:valAx>
        <c:axId val="317994880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317993344"/>
        <c:crosses val="autoZero"/>
        <c:crossBetween val="midCat"/>
      </c:valAx>
      <c:spPr>
        <a:ln w="25400">
          <a:solidFill>
            <a:schemeClr val="tx1">
              <a:tint val="75000"/>
              <a:shade val="95000"/>
              <a:satMod val="10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57029842381301632"/>
          <c:y val="0.24271113356593138"/>
          <c:w val="0.27617937256964142"/>
          <c:h val="0.40463496088412676"/>
        </c:manualLayout>
      </c:layout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  <c:txPr>
    <a:bodyPr/>
    <a:lstStyle/>
    <a:p>
      <a:pPr>
        <a:defRPr sz="2000"/>
      </a:pPr>
      <a:endParaRPr lang="en-US"/>
    </a:p>
  </c:tx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10120900968222"/>
          <c:y val="0.12732550380354998"/>
          <c:w val="0.73861877217017458"/>
          <c:h val="0.73132733408323969"/>
        </c:manualLayout>
      </c:layout>
      <c:scatterChart>
        <c:scatterStyle val="lineMarker"/>
        <c:varyColors val="0"/>
        <c:ser>
          <c:idx val="0"/>
          <c:order val="0"/>
          <c:tx>
            <c:strRef>
              <c:f>'934K 3.04atm H2_O2 expts'!$C$1</c:f>
              <c:strCache>
                <c:ptCount val="1"/>
                <c:pt idx="0">
                  <c:v>H2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04atm H2_O2 expts'!$B$3:$B$21</c:f>
              <c:numCache>
                <c:formatCode>0.00E+00</c:formatCode>
                <c:ptCount val="19"/>
                <c:pt idx="0">
                  <c:v>1.4888337468982601E-2</c:v>
                </c:pt>
                <c:pt idx="1">
                  <c:v>2.1836228287841201E-2</c:v>
                </c:pt>
                <c:pt idx="2">
                  <c:v>2.92803970223325E-2</c:v>
                </c:pt>
                <c:pt idx="3">
                  <c:v>4.1191066997518601E-2</c:v>
                </c:pt>
                <c:pt idx="4">
                  <c:v>5.55831265508685E-2</c:v>
                </c:pt>
                <c:pt idx="5">
                  <c:v>7.1960297766749406E-2</c:v>
                </c:pt>
                <c:pt idx="6">
                  <c:v>9.1315136476426806E-2</c:v>
                </c:pt>
                <c:pt idx="7">
                  <c:v>0.110669975186104</c:v>
                </c:pt>
                <c:pt idx="8">
                  <c:v>0.13200992555831301</c:v>
                </c:pt>
                <c:pt idx="9">
                  <c:v>0.15334987593052099</c:v>
                </c:pt>
                <c:pt idx="10">
                  <c:v>0.17270471464019899</c:v>
                </c:pt>
                <c:pt idx="11">
                  <c:v>0.19305210918114099</c:v>
                </c:pt>
                <c:pt idx="12">
                  <c:v>0.21439205955335</c:v>
                </c:pt>
                <c:pt idx="13">
                  <c:v>0.23523573200992601</c:v>
                </c:pt>
                <c:pt idx="14">
                  <c:v>0.25508684863523601</c:v>
                </c:pt>
                <c:pt idx="15">
                  <c:v>0.27593052109181099</c:v>
                </c:pt>
                <c:pt idx="16">
                  <c:v>0.29727047146402003</c:v>
                </c:pt>
                <c:pt idx="17">
                  <c:v>0.31513647642679898</c:v>
                </c:pt>
                <c:pt idx="18">
                  <c:v>0.33598014888337502</c:v>
                </c:pt>
              </c:numCache>
            </c:numRef>
          </c:xVal>
          <c:yVal>
            <c:numRef>
              <c:f>'934K 3.04atm H2_O2 expts'!$D$3:$D$21</c:f>
              <c:numCache>
                <c:formatCode>0.00E+00</c:formatCode>
                <c:ptCount val="19"/>
                <c:pt idx="0">
                  <c:v>9.6133828996282505E-3</c:v>
                </c:pt>
                <c:pt idx="1">
                  <c:v>9.6133828996282505E-3</c:v>
                </c:pt>
                <c:pt idx="2">
                  <c:v>9.6356877323420104E-3</c:v>
                </c:pt>
                <c:pt idx="3">
                  <c:v>9.5464684014869901E-3</c:v>
                </c:pt>
                <c:pt idx="4">
                  <c:v>9.5687732342007396E-3</c:v>
                </c:pt>
                <c:pt idx="5">
                  <c:v>9.5018587360594792E-3</c:v>
                </c:pt>
                <c:pt idx="6">
                  <c:v>9.5464684014869901E-3</c:v>
                </c:pt>
                <c:pt idx="7">
                  <c:v>9.5464684014869901E-3</c:v>
                </c:pt>
                <c:pt idx="8">
                  <c:v>9.5910780669144994E-3</c:v>
                </c:pt>
                <c:pt idx="9">
                  <c:v>9.4349442379182205E-3</c:v>
                </c:pt>
                <c:pt idx="10">
                  <c:v>9.1226765799256506E-3</c:v>
                </c:pt>
                <c:pt idx="11">
                  <c:v>8.8996282527880992E-3</c:v>
                </c:pt>
                <c:pt idx="12">
                  <c:v>8.5204460966542706E-3</c:v>
                </c:pt>
                <c:pt idx="13">
                  <c:v>8.1635687732342001E-3</c:v>
                </c:pt>
                <c:pt idx="14">
                  <c:v>7.8066914498141305E-3</c:v>
                </c:pt>
                <c:pt idx="15">
                  <c:v>6.5130111524163599E-3</c:v>
                </c:pt>
                <c:pt idx="16">
                  <c:v>3.43494423791822E-3</c:v>
                </c:pt>
                <c:pt idx="17">
                  <c:v>4.4609665427509304E-5</c:v>
                </c:pt>
                <c:pt idx="18">
                  <c:v>4.4609665427509304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3E-4CF4-80FF-CE9C166EA509}"/>
            </c:ext>
          </c:extLst>
        </c:ser>
        <c:ser>
          <c:idx val="1"/>
          <c:order val="1"/>
          <c:tx>
            <c:strRef>
              <c:f>'934K 3.04atm H2_O2 expts'!$F$1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04atm H2_O2 expts'!$E$3:$E$21</c:f>
              <c:numCache>
                <c:formatCode>0.00E+00</c:formatCode>
                <c:ptCount val="19"/>
                <c:pt idx="0">
                  <c:v>1.5880893300248101E-2</c:v>
                </c:pt>
                <c:pt idx="1">
                  <c:v>2.3821339950372201E-2</c:v>
                </c:pt>
                <c:pt idx="2">
                  <c:v>3.2754342431761799E-2</c:v>
                </c:pt>
                <c:pt idx="3">
                  <c:v>4.1687344913151403E-2</c:v>
                </c:pt>
                <c:pt idx="4">
                  <c:v>5.6079404466501198E-2</c:v>
                </c:pt>
                <c:pt idx="5">
                  <c:v>7.1960297766749406E-2</c:v>
                </c:pt>
                <c:pt idx="6">
                  <c:v>9.0818858560794094E-2</c:v>
                </c:pt>
                <c:pt idx="7">
                  <c:v>0.111166253101737</c:v>
                </c:pt>
                <c:pt idx="8">
                  <c:v>0.13250620347394501</c:v>
                </c:pt>
                <c:pt idx="9">
                  <c:v>0.15235732009925601</c:v>
                </c:pt>
                <c:pt idx="10">
                  <c:v>0.17320099255583099</c:v>
                </c:pt>
                <c:pt idx="11">
                  <c:v>0.19305210918114099</c:v>
                </c:pt>
                <c:pt idx="12">
                  <c:v>0.21339950372208399</c:v>
                </c:pt>
                <c:pt idx="13">
                  <c:v>0.23424317617866</c:v>
                </c:pt>
                <c:pt idx="14">
                  <c:v>0.254590570719603</c:v>
                </c:pt>
                <c:pt idx="15">
                  <c:v>0.27593052109181099</c:v>
                </c:pt>
                <c:pt idx="16">
                  <c:v>0.29478908188585601</c:v>
                </c:pt>
                <c:pt idx="17">
                  <c:v>0.31464019851116598</c:v>
                </c:pt>
                <c:pt idx="18">
                  <c:v>0.33548387096774201</c:v>
                </c:pt>
              </c:numCache>
            </c:numRef>
          </c:xVal>
          <c:yVal>
            <c:numRef>
              <c:f>'934K 3.04atm H2_O2 expts'!$G$3:$G$21</c:f>
              <c:numCache>
                <c:formatCode>0.00E+00</c:formatCode>
                <c:ptCount val="19"/>
                <c:pt idx="0">
                  <c:v>4.8847583643122699E-3</c:v>
                </c:pt>
                <c:pt idx="1">
                  <c:v>4.8847583643122699E-3</c:v>
                </c:pt>
                <c:pt idx="2">
                  <c:v>4.9070631970260202E-3</c:v>
                </c:pt>
                <c:pt idx="3">
                  <c:v>4.8401486988847598E-3</c:v>
                </c:pt>
                <c:pt idx="4">
                  <c:v>4.8401486988847598E-3</c:v>
                </c:pt>
                <c:pt idx="5">
                  <c:v>4.817843866171E-3</c:v>
                </c:pt>
                <c:pt idx="6">
                  <c:v>4.7955390334572497E-3</c:v>
                </c:pt>
                <c:pt idx="7">
                  <c:v>4.8624535315985101E-3</c:v>
                </c:pt>
                <c:pt idx="8">
                  <c:v>4.8624535315985101E-3</c:v>
                </c:pt>
                <c:pt idx="9">
                  <c:v>4.8624535315985101E-3</c:v>
                </c:pt>
                <c:pt idx="10">
                  <c:v>4.6394052044609699E-3</c:v>
                </c:pt>
                <c:pt idx="11">
                  <c:v>4.5501858736059497E-3</c:v>
                </c:pt>
                <c:pt idx="12">
                  <c:v>4.3048327137546498E-3</c:v>
                </c:pt>
                <c:pt idx="13">
                  <c:v>4.1040892193308495E-3</c:v>
                </c:pt>
                <c:pt idx="14">
                  <c:v>4.0148698884758397E-3</c:v>
                </c:pt>
                <c:pt idx="15">
                  <c:v>3.36802973977695E-3</c:v>
                </c:pt>
                <c:pt idx="16">
                  <c:v>1.7620817843866199E-3</c:v>
                </c:pt>
                <c:pt idx="17">
                  <c:v>2.2304832713754601E-5</c:v>
                </c:pt>
                <c:pt idx="18">
                  <c:v>2.23048327137546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3E-4CF4-80FF-CE9C166EA509}"/>
            </c:ext>
          </c:extLst>
        </c:ser>
        <c:ser>
          <c:idx val="2"/>
          <c:order val="2"/>
          <c:tx>
            <c:strRef>
              <c:f>'934K 3.04atm H2_O2 expts'!$I$1</c:f>
              <c:strCache>
                <c:ptCount val="1"/>
                <c:pt idx="0">
                  <c:v>H2O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K 3.04atm H2_O2 expts'!$H$3:$H$21</c:f>
              <c:numCache>
                <c:formatCode>0.00E+00</c:formatCode>
                <c:ptCount val="19"/>
                <c:pt idx="0">
                  <c:v>1.5880893300248101E-2</c:v>
                </c:pt>
                <c:pt idx="1">
                  <c:v>2.2828784119106701E-2</c:v>
                </c:pt>
                <c:pt idx="2">
                  <c:v>3.1761786600496299E-2</c:v>
                </c:pt>
                <c:pt idx="3">
                  <c:v>4.2679900744416903E-2</c:v>
                </c:pt>
                <c:pt idx="4">
                  <c:v>5.4590570719603E-2</c:v>
                </c:pt>
                <c:pt idx="5">
                  <c:v>7.3945409429280406E-2</c:v>
                </c:pt>
                <c:pt idx="6">
                  <c:v>9.1811414392059601E-2</c:v>
                </c:pt>
                <c:pt idx="7">
                  <c:v>0.111166253101737</c:v>
                </c:pt>
                <c:pt idx="8">
                  <c:v>0.13349875930521099</c:v>
                </c:pt>
                <c:pt idx="9">
                  <c:v>0.15334987593052099</c:v>
                </c:pt>
                <c:pt idx="10">
                  <c:v>0.17320099255583099</c:v>
                </c:pt>
                <c:pt idx="11">
                  <c:v>0.19354838709677399</c:v>
                </c:pt>
                <c:pt idx="12">
                  <c:v>0.21439205955335</c:v>
                </c:pt>
                <c:pt idx="13">
                  <c:v>0.23573200992555801</c:v>
                </c:pt>
                <c:pt idx="14">
                  <c:v>0.25558312655086901</c:v>
                </c:pt>
                <c:pt idx="15">
                  <c:v>0.27593052109181099</c:v>
                </c:pt>
                <c:pt idx="16">
                  <c:v>0.29478908188585601</c:v>
                </c:pt>
                <c:pt idx="17">
                  <c:v>0.31612903225806499</c:v>
                </c:pt>
                <c:pt idx="18">
                  <c:v>0.33598014888337502</c:v>
                </c:pt>
              </c:numCache>
            </c:numRef>
          </c:xVal>
          <c:yVal>
            <c:numRef>
              <c:f>'934K 3.04atm H2_O2 expts'!$J$3:$J$21</c:f>
              <c:numCache>
                <c:formatCode>0.00E+00</c:formatCode>
                <c:ptCount val="19"/>
                <c:pt idx="0">
                  <c:v>6.6914498141263905E-5</c:v>
                </c:pt>
                <c:pt idx="1">
                  <c:v>1.33828996282528E-4</c:v>
                </c:pt>
                <c:pt idx="2">
                  <c:v>1.11524163568773E-4</c:v>
                </c:pt>
                <c:pt idx="3">
                  <c:v>4.4609665427509304E-5</c:v>
                </c:pt>
                <c:pt idx="4">
                  <c:v>0</c:v>
                </c:pt>
                <c:pt idx="5">
                  <c:v>4.4609665427509304E-5</c:v>
                </c:pt>
                <c:pt idx="6">
                  <c:v>6.6914498141263905E-5</c:v>
                </c:pt>
                <c:pt idx="7">
                  <c:v>8.9219330855018608E-5</c:v>
                </c:pt>
                <c:pt idx="8">
                  <c:v>1.11524163568773E-4</c:v>
                </c:pt>
                <c:pt idx="9">
                  <c:v>2.23048327137546E-4</c:v>
                </c:pt>
                <c:pt idx="10">
                  <c:v>3.79182156133829E-4</c:v>
                </c:pt>
                <c:pt idx="11">
                  <c:v>7.8066914498141295E-4</c:v>
                </c:pt>
                <c:pt idx="12">
                  <c:v>1.0929368029739799E-3</c:v>
                </c:pt>
                <c:pt idx="13">
                  <c:v>1.4275092936802999E-3</c:v>
                </c:pt>
                <c:pt idx="14">
                  <c:v>1.6505576208178398E-3</c:v>
                </c:pt>
                <c:pt idx="15">
                  <c:v>3.0780669144981399E-3</c:v>
                </c:pt>
                <c:pt idx="16">
                  <c:v>6.2676579925650599E-3</c:v>
                </c:pt>
                <c:pt idx="17">
                  <c:v>9.5464684014869901E-3</c:v>
                </c:pt>
                <c:pt idx="18">
                  <c:v>9.54646840148699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C3E-4CF4-80FF-CE9C166EA509}"/>
            </c:ext>
          </c:extLst>
        </c:ser>
        <c:ser>
          <c:idx val="3"/>
          <c:order val="3"/>
          <c:tx>
            <c:strRef>
              <c:f>'934K 3.04atm H2_O2 expts'!$O$1</c:f>
              <c:strCache>
                <c:ptCount val="1"/>
                <c:pt idx="0">
                  <c:v>H2-HP-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934K 3.04atm H2_O2 expts'!$R$4:$R$540</c:f>
              <c:numCache>
                <c:formatCode>0.00E+00</c:formatCode>
                <c:ptCount val="537"/>
                <c:pt idx="0">
                  <c:v>-0.16</c:v>
                </c:pt>
                <c:pt idx="1">
                  <c:v>-0.15</c:v>
                </c:pt>
                <c:pt idx="2">
                  <c:v>-0.14000000000000001</c:v>
                </c:pt>
                <c:pt idx="3">
                  <c:v>-0.13</c:v>
                </c:pt>
                <c:pt idx="4">
                  <c:v>-0.12</c:v>
                </c:pt>
                <c:pt idx="5">
                  <c:v>-0.11</c:v>
                </c:pt>
                <c:pt idx="6">
                  <c:v>-0.1</c:v>
                </c:pt>
                <c:pt idx="7">
                  <c:v>-0.09</c:v>
                </c:pt>
                <c:pt idx="8">
                  <c:v>-0.08</c:v>
                </c:pt>
                <c:pt idx="9">
                  <c:v>-7.0000000000000007E-2</c:v>
                </c:pt>
                <c:pt idx="10">
                  <c:v>-0.06</c:v>
                </c:pt>
                <c:pt idx="11">
                  <c:v>-0.05</c:v>
                </c:pt>
                <c:pt idx="12">
                  <c:v>-4.0000000000000008E-2</c:v>
                </c:pt>
                <c:pt idx="13">
                  <c:v>-0.03</c:v>
                </c:pt>
                <c:pt idx="14">
                  <c:v>-1.999999999999999E-2</c:v>
                </c:pt>
                <c:pt idx="15">
                  <c:v>-1.0000000000000009E-2</c:v>
                </c:pt>
                <c:pt idx="16">
                  <c:v>0</c:v>
                </c:pt>
                <c:pt idx="17">
                  <c:v>1.0000000000000009E-2</c:v>
                </c:pt>
                <c:pt idx="18">
                  <c:v>1.999999999999999E-2</c:v>
                </c:pt>
                <c:pt idx="19">
                  <c:v>2.9999899999999996E-2</c:v>
                </c:pt>
                <c:pt idx="20">
                  <c:v>3.9999900000000005E-2</c:v>
                </c:pt>
                <c:pt idx="21">
                  <c:v>4.9999799999999983E-2</c:v>
                </c:pt>
                <c:pt idx="22">
                  <c:v>5.9999699999999989E-2</c:v>
                </c:pt>
                <c:pt idx="23">
                  <c:v>6.9999599999999995E-2</c:v>
                </c:pt>
                <c:pt idx="24">
                  <c:v>7.9999399999999998E-2</c:v>
                </c:pt>
                <c:pt idx="25">
                  <c:v>8.9998999999999996E-2</c:v>
                </c:pt>
                <c:pt idx="26">
                  <c:v>9.9998300000000012E-2</c:v>
                </c:pt>
                <c:pt idx="27">
                  <c:v>0.10999719999999999</c:v>
                </c:pt>
                <c:pt idx="28">
                  <c:v>0.1199952</c:v>
                </c:pt>
                <c:pt idx="29">
                  <c:v>0.12999200000000002</c:v>
                </c:pt>
                <c:pt idx="30">
                  <c:v>0.13998659999999999</c:v>
                </c:pt>
                <c:pt idx="31">
                  <c:v>0.14997789999999997</c:v>
                </c:pt>
                <c:pt idx="32">
                  <c:v>0.15996439999999998</c:v>
                </c:pt>
                <c:pt idx="33">
                  <c:v>0.16994489999999998</c:v>
                </c:pt>
                <c:pt idx="34">
                  <c:v>0.1799181</c:v>
                </c:pt>
                <c:pt idx="35">
                  <c:v>0.1898831</c:v>
                </c:pt>
                <c:pt idx="36">
                  <c:v>0.19983920000000002</c:v>
                </c:pt>
                <c:pt idx="37">
                  <c:v>0.20978579999999999</c:v>
                </c:pt>
                <c:pt idx="38">
                  <c:v>0.21972230000000001</c:v>
                </c:pt>
                <c:pt idx="39">
                  <c:v>0.2296482</c:v>
                </c:pt>
                <c:pt idx="40">
                  <c:v>0.23956269999999999</c:v>
                </c:pt>
                <c:pt idx="41">
                  <c:v>0.24946480000000001</c:v>
                </c:pt>
                <c:pt idx="42">
                  <c:v>0.25935350000000001</c:v>
                </c:pt>
                <c:pt idx="43">
                  <c:v>0.26922659999999998</c:v>
                </c:pt>
                <c:pt idx="44">
                  <c:v>0.27607170000000003</c:v>
                </c:pt>
                <c:pt idx="45">
                  <c:v>0.27908089999999997</c:v>
                </c:pt>
                <c:pt idx="46">
                  <c:v>0.2828638</c:v>
                </c:pt>
                <c:pt idx="47">
                  <c:v>0.28555319999999995</c:v>
                </c:pt>
                <c:pt idx="48">
                  <c:v>0.2876282</c:v>
                </c:pt>
                <c:pt idx="49">
                  <c:v>0.28890450000000001</c:v>
                </c:pt>
                <c:pt idx="50">
                  <c:v>0.29057069999999996</c:v>
                </c:pt>
                <c:pt idx="51">
                  <c:v>0.2917073</c:v>
                </c:pt>
                <c:pt idx="52">
                  <c:v>0.29260889999999995</c:v>
                </c:pt>
                <c:pt idx="53">
                  <c:v>0.29360149999999996</c:v>
                </c:pt>
                <c:pt idx="54">
                  <c:v>0.29434939999999998</c:v>
                </c:pt>
                <c:pt idx="55">
                  <c:v>0.2948539</c:v>
                </c:pt>
                <c:pt idx="56">
                  <c:v>0.29520939999999996</c:v>
                </c:pt>
                <c:pt idx="57">
                  <c:v>0.29549329999999996</c:v>
                </c:pt>
                <c:pt idx="58">
                  <c:v>0.29582269999999999</c:v>
                </c:pt>
                <c:pt idx="59">
                  <c:v>0.29617890000000002</c:v>
                </c:pt>
                <c:pt idx="60">
                  <c:v>0.29657160000000005</c:v>
                </c:pt>
                <c:pt idx="61">
                  <c:v>0.29699109999999995</c:v>
                </c:pt>
                <c:pt idx="62">
                  <c:v>0.29733690000000002</c:v>
                </c:pt>
                <c:pt idx="63">
                  <c:v>0.29791129999999999</c:v>
                </c:pt>
                <c:pt idx="64">
                  <c:v>0.29841499999999999</c:v>
                </c:pt>
                <c:pt idx="65">
                  <c:v>0.2985257</c:v>
                </c:pt>
                <c:pt idx="66">
                  <c:v>0.2989117</c:v>
                </c:pt>
                <c:pt idx="67">
                  <c:v>0.29964619999999997</c:v>
                </c:pt>
                <c:pt idx="68">
                  <c:v>0.30077849999999995</c:v>
                </c:pt>
                <c:pt idx="69">
                  <c:v>0.30133929999999998</c:v>
                </c:pt>
                <c:pt idx="70">
                  <c:v>0.30265330000000001</c:v>
                </c:pt>
                <c:pt idx="71">
                  <c:v>0.30408670000000004</c:v>
                </c:pt>
                <c:pt idx="72">
                  <c:v>0.304948</c:v>
                </c:pt>
                <c:pt idx="73">
                  <c:v>0.30580909999999994</c:v>
                </c:pt>
                <c:pt idx="74">
                  <c:v>0.30659170000000002</c:v>
                </c:pt>
                <c:pt idx="75">
                  <c:v>0.30728880000000003</c:v>
                </c:pt>
                <c:pt idx="76">
                  <c:v>0.30789319999999998</c:v>
                </c:pt>
                <c:pt idx="77">
                  <c:v>0.30861640000000001</c:v>
                </c:pt>
                <c:pt idx="78">
                  <c:v>0.3095599</c:v>
                </c:pt>
                <c:pt idx="79">
                  <c:v>0.3105443</c:v>
                </c:pt>
                <c:pt idx="80">
                  <c:v>0.31152860000000004</c:v>
                </c:pt>
                <c:pt idx="81">
                  <c:v>0.31250809999999996</c:v>
                </c:pt>
                <c:pt idx="82">
                  <c:v>0.31339379999999994</c:v>
                </c:pt>
                <c:pt idx="83">
                  <c:v>0.31427939999999999</c:v>
                </c:pt>
                <c:pt idx="84">
                  <c:v>0.31518849999999998</c:v>
                </c:pt>
                <c:pt idx="85">
                  <c:v>0.31664590000000004</c:v>
                </c:pt>
                <c:pt idx="86">
                  <c:v>0.31723330000000005</c:v>
                </c:pt>
                <c:pt idx="87">
                  <c:v>0.31883660000000003</c:v>
                </c:pt>
                <c:pt idx="88">
                  <c:v>0.32073499999999999</c:v>
                </c:pt>
                <c:pt idx="89">
                  <c:v>0.32562290000000005</c:v>
                </c:pt>
                <c:pt idx="90">
                  <c:v>0.32656689999999999</c:v>
                </c:pt>
                <c:pt idx="91">
                  <c:v>0.33332289999999998</c:v>
                </c:pt>
                <c:pt idx="92">
                  <c:v>0.33589769999999997</c:v>
                </c:pt>
                <c:pt idx="93">
                  <c:v>0.34522719999999996</c:v>
                </c:pt>
                <c:pt idx="94">
                  <c:v>0.35194700000000001</c:v>
                </c:pt>
                <c:pt idx="95">
                  <c:v>0.35455579999999998</c:v>
                </c:pt>
                <c:pt idx="96">
                  <c:v>0.36388389999999993</c:v>
                </c:pt>
                <c:pt idx="97">
                  <c:v>0.37321149999999992</c:v>
                </c:pt>
                <c:pt idx="98">
                  <c:v>0.38253899999999996</c:v>
                </c:pt>
                <c:pt idx="99">
                  <c:v>0.39186619999999994</c:v>
                </c:pt>
                <c:pt idx="100">
                  <c:v>0.40119329999999997</c:v>
                </c:pt>
                <c:pt idx="101">
                  <c:v>0.4105202</c:v>
                </c:pt>
                <c:pt idx="102">
                  <c:v>0.41984709999999992</c:v>
                </c:pt>
                <c:pt idx="103">
                  <c:v>0.4291739</c:v>
                </c:pt>
                <c:pt idx="104">
                  <c:v>0.43850069999999997</c:v>
                </c:pt>
                <c:pt idx="105">
                  <c:v>0.44782739999999999</c:v>
                </c:pt>
                <c:pt idx="106">
                  <c:v>0.45715399999999995</c:v>
                </c:pt>
                <c:pt idx="107">
                  <c:v>0.46648060000000002</c:v>
                </c:pt>
                <c:pt idx="108">
                  <c:v>0.47580719999999999</c:v>
                </c:pt>
              </c:numCache>
            </c:numRef>
          </c:xVal>
          <c:yVal>
            <c:numRef>
              <c:f>'934K 3.04atm H2_O2 expts'!$O$4:$O$540</c:f>
              <c:numCache>
                <c:formatCode>0.00E+00</c:formatCode>
                <c:ptCount val="537"/>
                <c:pt idx="0">
                  <c:v>9.4999999999999998E-3</c:v>
                </c:pt>
                <c:pt idx="1">
                  <c:v>9.4999999999999998E-3</c:v>
                </c:pt>
                <c:pt idx="2">
                  <c:v>9.4999999999999998E-3</c:v>
                </c:pt>
                <c:pt idx="3">
                  <c:v>9.4999990000000003E-3</c:v>
                </c:pt>
                <c:pt idx="4">
                  <c:v>9.4999990000000003E-3</c:v>
                </c:pt>
                <c:pt idx="5">
                  <c:v>9.4999980000000008E-3</c:v>
                </c:pt>
                <c:pt idx="6">
                  <c:v>9.4999960000000001E-3</c:v>
                </c:pt>
                <c:pt idx="7">
                  <c:v>9.4999939999999995E-3</c:v>
                </c:pt>
                <c:pt idx="8">
                  <c:v>9.4999909999999993E-3</c:v>
                </c:pt>
                <c:pt idx="9">
                  <c:v>9.4999869999999997E-3</c:v>
                </c:pt>
                <c:pt idx="10">
                  <c:v>9.4999809999999994E-3</c:v>
                </c:pt>
                <c:pt idx="11">
                  <c:v>9.4999720000000006E-3</c:v>
                </c:pt>
                <c:pt idx="12">
                  <c:v>9.4999590000000005E-3</c:v>
                </c:pt>
                <c:pt idx="13">
                  <c:v>9.4999400000000001E-3</c:v>
                </c:pt>
                <c:pt idx="14">
                  <c:v>9.4999130000000005E-3</c:v>
                </c:pt>
                <c:pt idx="15">
                  <c:v>9.4998740000000002E-3</c:v>
                </c:pt>
                <c:pt idx="16">
                  <c:v>9.4998159999999995E-3</c:v>
                </c:pt>
                <c:pt idx="17">
                  <c:v>9.4997310000000008E-3</c:v>
                </c:pt>
                <c:pt idx="18">
                  <c:v>9.4996049999999995E-3</c:v>
                </c:pt>
                <c:pt idx="19">
                  <c:v>9.4994150000000006E-3</c:v>
                </c:pt>
                <c:pt idx="20">
                  <c:v>9.4991250000000006E-3</c:v>
                </c:pt>
                <c:pt idx="21">
                  <c:v>9.4986749999999998E-3</c:v>
                </c:pt>
                <c:pt idx="22">
                  <c:v>9.4979639999999994E-3</c:v>
                </c:pt>
                <c:pt idx="23">
                  <c:v>9.4968239999999992E-3</c:v>
                </c:pt>
                <c:pt idx="24">
                  <c:v>9.4949649999999993E-3</c:v>
                </c:pt>
                <c:pt idx="25">
                  <c:v>9.4918980000000003E-3</c:v>
                </c:pt>
                <c:pt idx="26">
                  <c:v>9.4867990000000006E-3</c:v>
                </c:pt>
                <c:pt idx="27">
                  <c:v>9.4782960000000006E-3</c:v>
                </c:pt>
                <c:pt idx="28">
                  <c:v>9.4641980000000001E-3</c:v>
                </c:pt>
                <c:pt idx="29">
                  <c:v>9.4412720000000006E-3</c:v>
                </c:pt>
                <c:pt idx="30">
                  <c:v>9.4054250000000002E-3</c:v>
                </c:pt>
                <c:pt idx="31">
                  <c:v>9.3528380000000005E-3</c:v>
                </c:pt>
                <c:pt idx="32">
                  <c:v>9.2818429999999997E-3</c:v>
                </c:pt>
                <c:pt idx="33">
                  <c:v>9.1938720000000005E-3</c:v>
                </c:pt>
                <c:pt idx="34">
                  <c:v>9.0922669999999994E-3</c:v>
                </c:pt>
                <c:pt idx="35">
                  <c:v>8.9802700000000003E-3</c:v>
                </c:pt>
                <c:pt idx="36">
                  <c:v>8.8599300000000002E-3</c:v>
                </c:pt>
                <c:pt idx="37">
                  <c:v>8.732007E-3</c:v>
                </c:pt>
                <c:pt idx="38">
                  <c:v>8.5962279999999992E-3</c:v>
                </c:pt>
                <c:pt idx="39">
                  <c:v>8.4514729999999993E-3</c:v>
                </c:pt>
                <c:pt idx="40">
                  <c:v>8.295719E-3</c:v>
                </c:pt>
                <c:pt idx="41">
                  <c:v>8.1256120000000008E-3</c:v>
                </c:pt>
                <c:pt idx="42">
                  <c:v>7.935213E-3</c:v>
                </c:pt>
                <c:pt idx="43">
                  <c:v>7.7120670000000004E-3</c:v>
                </c:pt>
                <c:pt idx="44">
                  <c:v>7.5210659999999999E-3</c:v>
                </c:pt>
                <c:pt idx="45">
                  <c:v>7.4187389999999997E-3</c:v>
                </c:pt>
                <c:pt idx="46">
                  <c:v>7.2574750000000002E-3</c:v>
                </c:pt>
                <c:pt idx="47">
                  <c:v>7.0963830000000004E-3</c:v>
                </c:pt>
                <c:pt idx="48">
                  <c:v>6.9093480000000001E-3</c:v>
                </c:pt>
                <c:pt idx="49">
                  <c:v>6.7360959999999996E-3</c:v>
                </c:pt>
                <c:pt idx="50">
                  <c:v>6.3683389999999998E-3</c:v>
                </c:pt>
                <c:pt idx="51">
                  <c:v>5.9444729999999996E-3</c:v>
                </c:pt>
                <c:pt idx="52">
                  <c:v>5.4463480000000002E-3</c:v>
                </c:pt>
                <c:pt idx="53">
                  <c:v>4.6981369999999998E-3</c:v>
                </c:pt>
                <c:pt idx="54">
                  <c:v>4.0250620000000003E-3</c:v>
                </c:pt>
                <c:pt idx="55">
                  <c:v>3.55457E-3</c:v>
                </c:pt>
                <c:pt idx="56">
                  <c:v>3.2312999999999999E-3</c:v>
                </c:pt>
                <c:pt idx="57">
                  <c:v>2.9843109999999999E-3</c:v>
                </c:pt>
                <c:pt idx="58">
                  <c:v>2.7145210000000001E-3</c:v>
                </c:pt>
                <c:pt idx="59">
                  <c:v>2.4463470000000002E-3</c:v>
                </c:pt>
                <c:pt idx="60">
                  <c:v>2.1811999999999999E-3</c:v>
                </c:pt>
                <c:pt idx="61">
                  <c:v>1.933031E-3</c:v>
                </c:pt>
                <c:pt idx="62">
                  <c:v>1.7540780000000001E-3</c:v>
                </c:pt>
                <c:pt idx="63">
                  <c:v>1.5023580000000001E-3</c:v>
                </c:pt>
                <c:pt idx="64">
                  <c:v>1.3213820000000001E-3</c:v>
                </c:pt>
                <c:pt idx="65">
                  <c:v>1.285895E-3</c:v>
                </c:pt>
                <c:pt idx="66">
                  <c:v>1.172722E-3</c:v>
                </c:pt>
                <c:pt idx="67">
                  <c:v>9.9566270000000004E-4</c:v>
                </c:pt>
                <c:pt idx="68">
                  <c:v>7.9519940000000004E-4</c:v>
                </c:pt>
                <c:pt idx="69">
                  <c:v>7.1921029999999996E-4</c:v>
                </c:pt>
                <c:pt idx="70">
                  <c:v>5.820841E-4</c:v>
                </c:pt>
                <c:pt idx="71">
                  <c:v>4.7680699999999999E-4</c:v>
                </c:pt>
                <c:pt idx="72">
                  <c:v>4.2833260000000001E-4</c:v>
                </c:pt>
                <c:pt idx="73">
                  <c:v>3.8787590000000002E-4</c:v>
                </c:pt>
                <c:pt idx="74">
                  <c:v>3.5658210000000002E-4</c:v>
                </c:pt>
                <c:pt idx="75">
                  <c:v>3.3226430000000002E-4</c:v>
                </c:pt>
                <c:pt idx="76">
                  <c:v>3.1345569999999999E-4</c:v>
                </c:pt>
                <c:pt idx="77">
                  <c:v>2.933136E-4</c:v>
                </c:pt>
                <c:pt idx="78">
                  <c:v>2.7028430000000002E-4</c:v>
                </c:pt>
                <c:pt idx="79">
                  <c:v>2.4949409999999999E-4</c:v>
                </c:pt>
                <c:pt idx="80">
                  <c:v>2.314133E-4</c:v>
                </c:pt>
                <c:pt idx="81">
                  <c:v>2.1563880000000001E-4</c:v>
                </c:pt>
                <c:pt idx="82">
                  <c:v>2.029728E-4</c:v>
                </c:pt>
                <c:pt idx="83">
                  <c:v>1.9159879999999999E-4</c:v>
                </c:pt>
                <c:pt idx="84">
                  <c:v>1.810786E-4</c:v>
                </c:pt>
                <c:pt idx="85">
                  <c:v>1.662717E-4</c:v>
                </c:pt>
                <c:pt idx="86">
                  <c:v>1.609204E-4</c:v>
                </c:pt>
                <c:pt idx="87">
                  <c:v>1.4782489999999999E-4</c:v>
                </c:pt>
                <c:pt idx="88">
                  <c:v>1.346997E-4</c:v>
                </c:pt>
                <c:pt idx="89">
                  <c:v>1.093507E-4</c:v>
                </c:pt>
                <c:pt idx="90">
                  <c:v>1.054926E-4</c:v>
                </c:pt>
                <c:pt idx="91">
                  <c:v>8.426296E-5</c:v>
                </c:pt>
                <c:pt idx="92">
                  <c:v>7.8327349999999995E-5</c:v>
                </c:pt>
                <c:pt idx="93">
                  <c:v>6.2823020000000006E-5</c:v>
                </c:pt>
                <c:pt idx="94">
                  <c:v>5.5424609999999999E-5</c:v>
                </c:pt>
                <c:pt idx="95">
                  <c:v>5.3111230000000003E-5</c:v>
                </c:pt>
                <c:pt idx="96">
                  <c:v>4.6632289999999997E-5</c:v>
                </c:pt>
                <c:pt idx="97">
                  <c:v>4.2108109999999998E-5</c:v>
                </c:pt>
                <c:pt idx="98">
                  <c:v>3.8836489999999999E-5</c:v>
                </c:pt>
                <c:pt idx="99">
                  <c:v>3.6402980000000002E-5</c:v>
                </c:pt>
                <c:pt idx="100">
                  <c:v>3.4549050000000001E-5</c:v>
                </c:pt>
                <c:pt idx="101">
                  <c:v>3.3106189999999998E-5</c:v>
                </c:pt>
                <c:pt idx="102">
                  <c:v>3.1960710000000001E-5</c:v>
                </c:pt>
                <c:pt idx="103">
                  <c:v>3.1033820000000002E-5</c:v>
                </c:pt>
                <c:pt idx="104">
                  <c:v>3.0269720000000001E-5</c:v>
                </c:pt>
                <c:pt idx="105">
                  <c:v>2.9628249999999999E-5</c:v>
                </c:pt>
                <c:pt idx="106">
                  <c:v>2.908011E-5</c:v>
                </c:pt>
                <c:pt idx="107">
                  <c:v>2.860372E-5</c:v>
                </c:pt>
                <c:pt idx="108">
                  <c:v>2.8183050000000001E-5</c:v>
                </c:pt>
                <c:pt idx="109">
                  <c:v>2.7806090000000001E-5</c:v>
                </c:pt>
                <c:pt idx="110">
                  <c:v>2.74638E-5</c:v>
                </c:pt>
                <c:pt idx="111">
                  <c:v>2.7149309999999998E-5</c:v>
                </c:pt>
                <c:pt idx="112">
                  <c:v>2.6857369999999999E-5</c:v>
                </c:pt>
                <c:pt idx="113">
                  <c:v>2.6583950000000002E-5</c:v>
                </c:pt>
                <c:pt idx="114">
                  <c:v>2.632593E-5</c:v>
                </c:pt>
                <c:pt idx="115">
                  <c:v>2.6080880000000002E-5</c:v>
                </c:pt>
                <c:pt idx="116">
                  <c:v>2.584688E-5</c:v>
                </c:pt>
                <c:pt idx="117">
                  <c:v>2.5622410000000001E-5</c:v>
                </c:pt>
                <c:pt idx="118">
                  <c:v>2.5406260000000002E-5</c:v>
                </c:pt>
                <c:pt idx="119">
                  <c:v>2.5197469999999998E-5</c:v>
                </c:pt>
                <c:pt idx="120">
                  <c:v>2.499523E-5</c:v>
                </c:pt>
                <c:pt idx="121">
                  <c:v>2.4798910000000001E-5</c:v>
                </c:pt>
                <c:pt idx="122">
                  <c:v>2.460797E-5</c:v>
                </c:pt>
                <c:pt idx="123">
                  <c:v>2.4421969999999999E-5</c:v>
                </c:pt>
                <c:pt idx="124">
                  <c:v>2.4240520000000001E-5</c:v>
                </c:pt>
                <c:pt idx="125">
                  <c:v>2.4063319999999999E-5</c:v>
                </c:pt>
                <c:pt idx="126">
                  <c:v>2.3890079999999999E-5</c:v>
                </c:pt>
                <c:pt idx="127">
                  <c:v>2.372058E-5</c:v>
                </c:pt>
                <c:pt idx="128">
                  <c:v>2.35546E-5</c:v>
                </c:pt>
                <c:pt idx="129">
                  <c:v>2.339196E-5</c:v>
                </c:pt>
                <c:pt idx="130">
                  <c:v>2.3232500000000002E-5</c:v>
                </c:pt>
                <c:pt idx="131">
                  <c:v>2.3076079999999999E-5</c:v>
                </c:pt>
                <c:pt idx="132">
                  <c:v>2.292255E-5</c:v>
                </c:pt>
                <c:pt idx="133">
                  <c:v>2.2771809999999998E-5</c:v>
                </c:pt>
                <c:pt idx="134">
                  <c:v>2.2623749999999998E-5</c:v>
                </c:pt>
                <c:pt idx="135">
                  <c:v>2.2478250000000001E-5</c:v>
                </c:pt>
                <c:pt idx="136">
                  <c:v>2.2335239999999999E-5</c:v>
                </c:pt>
                <c:pt idx="137">
                  <c:v>2.219461E-5</c:v>
                </c:pt>
                <c:pt idx="138">
                  <c:v>2.2056300000000001E-5</c:v>
                </c:pt>
                <c:pt idx="139">
                  <c:v>2.1920210000000001E-5</c:v>
                </c:pt>
                <c:pt idx="140">
                  <c:v>2.1786290000000001E-5</c:v>
                </c:pt>
                <c:pt idx="141">
                  <c:v>2.1654469999999999E-5</c:v>
                </c:pt>
                <c:pt idx="142">
                  <c:v>2.1524669999999999E-5</c:v>
                </c:pt>
                <c:pt idx="143">
                  <c:v>2.1396840000000001E-5</c:v>
                </c:pt>
                <c:pt idx="144">
                  <c:v>2.1270929999999999E-5</c:v>
                </c:pt>
                <c:pt idx="145">
                  <c:v>2.114687E-5</c:v>
                </c:pt>
                <c:pt idx="146">
                  <c:v>2.1024609999999999E-5</c:v>
                </c:pt>
                <c:pt idx="147">
                  <c:v>2.090412E-5</c:v>
                </c:pt>
                <c:pt idx="148">
                  <c:v>2.078532E-5</c:v>
                </c:pt>
                <c:pt idx="149">
                  <c:v>2.0668189999999999E-5</c:v>
                </c:pt>
                <c:pt idx="150">
                  <c:v>2.0552679999999999E-5</c:v>
                </c:pt>
                <c:pt idx="151">
                  <c:v>2.0438740000000001E-5</c:v>
                </c:pt>
                <c:pt idx="152">
                  <c:v>2.0326349999999999E-5</c:v>
                </c:pt>
                <c:pt idx="153">
                  <c:v>2.0215439999999999E-5</c:v>
                </c:pt>
                <c:pt idx="154">
                  <c:v>2.0106E-5</c:v>
                </c:pt>
                <c:pt idx="155">
                  <c:v>1.9997979999999999E-5</c:v>
                </c:pt>
                <c:pt idx="156">
                  <c:v>1.9891360000000001E-5</c:v>
                </c:pt>
                <c:pt idx="157">
                  <c:v>1.9786089999999999E-5</c:v>
                </c:pt>
                <c:pt idx="158">
                  <c:v>1.9682139999999999E-5</c:v>
                </c:pt>
                <c:pt idx="159">
                  <c:v>1.957949E-5</c:v>
                </c:pt>
                <c:pt idx="160">
                  <c:v>1.947811E-5</c:v>
                </c:pt>
                <c:pt idx="161">
                  <c:v>1.937796E-5</c:v>
                </c:pt>
                <c:pt idx="162">
                  <c:v>1.9279020000000001E-5</c:v>
                </c:pt>
                <c:pt idx="163">
                  <c:v>1.918127E-5</c:v>
                </c:pt>
                <c:pt idx="164">
                  <c:v>1.9084669999999998E-5</c:v>
                </c:pt>
                <c:pt idx="165">
                  <c:v>1.8989200000000001E-5</c:v>
                </c:pt>
                <c:pt idx="166">
                  <c:v>1.889484E-5</c:v>
                </c:pt>
                <c:pt idx="167">
                  <c:v>1.8801570000000001E-5</c:v>
                </c:pt>
                <c:pt idx="168">
                  <c:v>1.8709360000000001E-5</c:v>
                </c:pt>
                <c:pt idx="169">
                  <c:v>1.8618179999999999E-5</c:v>
                </c:pt>
                <c:pt idx="170">
                  <c:v>1.8528030000000002E-5</c:v>
                </c:pt>
                <c:pt idx="171">
                  <c:v>1.8438879999999999E-5</c:v>
                </c:pt>
                <c:pt idx="172">
                  <c:v>1.83507E-5</c:v>
                </c:pt>
                <c:pt idx="173">
                  <c:v>1.8263490000000002E-5</c:v>
                </c:pt>
                <c:pt idx="174">
                  <c:v>1.817721E-5</c:v>
                </c:pt>
                <c:pt idx="175">
                  <c:v>1.8091859999999999E-5</c:v>
                </c:pt>
                <c:pt idx="176">
                  <c:v>1.800741E-5</c:v>
                </c:pt>
                <c:pt idx="177">
                  <c:v>1.7923849999999999E-5</c:v>
                </c:pt>
                <c:pt idx="178">
                  <c:v>1.7841159999999998E-5</c:v>
                </c:pt>
                <c:pt idx="179">
                  <c:v>1.775933E-5</c:v>
                </c:pt>
                <c:pt idx="180">
                  <c:v>1.7678339999999999E-5</c:v>
                </c:pt>
                <c:pt idx="181">
                  <c:v>1.7598170000000002E-5</c:v>
                </c:pt>
                <c:pt idx="182">
                  <c:v>1.751881E-5</c:v>
                </c:pt>
                <c:pt idx="183">
                  <c:v>1.7440239999999999E-5</c:v>
                </c:pt>
                <c:pt idx="184">
                  <c:v>1.7362449999999998E-5</c:v>
                </c:pt>
                <c:pt idx="185">
                  <c:v>1.7285430000000001E-5</c:v>
                </c:pt>
                <c:pt idx="186">
                  <c:v>1.7209169999999999E-5</c:v>
                </c:pt>
                <c:pt idx="187">
                  <c:v>1.7133640000000001E-5</c:v>
                </c:pt>
                <c:pt idx="188">
                  <c:v>1.7058839999999999E-5</c:v>
                </c:pt>
                <c:pt idx="189">
                  <c:v>1.6984760000000001E-5</c:v>
                </c:pt>
                <c:pt idx="190">
                  <c:v>1.6911380000000001E-5</c:v>
                </c:pt>
                <c:pt idx="191">
                  <c:v>1.6838699999999999E-5</c:v>
                </c:pt>
                <c:pt idx="192">
                  <c:v>1.6766689999999999E-5</c:v>
                </c:pt>
                <c:pt idx="193">
                  <c:v>1.669536E-5</c:v>
                </c:pt>
                <c:pt idx="194">
                  <c:v>1.6624679999999999E-5</c:v>
                </c:pt>
                <c:pt idx="195">
                  <c:v>1.6554649999999999E-5</c:v>
                </c:pt>
                <c:pt idx="196">
                  <c:v>1.648526E-5</c:v>
                </c:pt>
                <c:pt idx="197">
                  <c:v>1.641649E-5</c:v>
                </c:pt>
                <c:pt idx="198">
                  <c:v>1.634834E-5</c:v>
                </c:pt>
                <c:pt idx="199">
                  <c:v>1.6280799999999998E-5</c:v>
                </c:pt>
                <c:pt idx="200">
                  <c:v>1.6213860000000001E-5</c:v>
                </c:pt>
                <c:pt idx="201">
                  <c:v>1.6147510000000002E-5</c:v>
                </c:pt>
                <c:pt idx="202">
                  <c:v>1.6081730000000001E-5</c:v>
                </c:pt>
                <c:pt idx="203">
                  <c:v>1.601653E-5</c:v>
                </c:pt>
                <c:pt idx="204">
                  <c:v>1.5951890000000002E-5</c:v>
                </c:pt>
                <c:pt idx="205">
                  <c:v>1.5887810000000001E-5</c:v>
                </c:pt>
                <c:pt idx="206">
                  <c:v>1.5824270000000002E-5</c:v>
                </c:pt>
                <c:pt idx="207">
                  <c:v>1.5761269999999999E-5</c:v>
                </c:pt>
                <c:pt idx="208">
                  <c:v>1.56988E-5</c:v>
                </c:pt>
                <c:pt idx="209">
                  <c:v>1.5636849999999999E-5</c:v>
                </c:pt>
                <c:pt idx="210">
                  <c:v>1.5575410000000001E-5</c:v>
                </c:pt>
                <c:pt idx="211">
                  <c:v>1.5514490000000001E-5</c:v>
                </c:pt>
                <c:pt idx="212">
                  <c:v>1.5454059999999999E-5</c:v>
                </c:pt>
                <c:pt idx="213">
                  <c:v>1.5394130000000001E-5</c:v>
                </c:pt>
                <c:pt idx="214">
                  <c:v>1.5334679999999999E-5</c:v>
                </c:pt>
                <c:pt idx="215">
                  <c:v>1.5275720000000002E-5</c:v>
                </c:pt>
                <c:pt idx="216">
                  <c:v>1.521722E-5</c:v>
                </c:pt>
                <c:pt idx="217">
                  <c:v>1.51592E-5</c:v>
                </c:pt>
                <c:pt idx="218">
                  <c:v>1.510163E-5</c:v>
                </c:pt>
                <c:pt idx="219">
                  <c:v>1.504451E-5</c:v>
                </c:pt>
                <c:pt idx="220">
                  <c:v>1.4987850000000001E-5</c:v>
                </c:pt>
                <c:pt idx="221">
                  <c:v>1.493163E-5</c:v>
                </c:pt>
                <c:pt idx="222">
                  <c:v>1.487584E-5</c:v>
                </c:pt>
                <c:pt idx="223">
                  <c:v>1.482048E-5</c:v>
                </c:pt>
                <c:pt idx="224">
                  <c:v>1.476555E-5</c:v>
                </c:pt>
                <c:pt idx="225">
                  <c:v>1.4711030000000001E-5</c:v>
                </c:pt>
                <c:pt idx="226">
                  <c:v>1.4656930000000001E-5</c:v>
                </c:pt>
                <c:pt idx="227">
                  <c:v>1.460324E-5</c:v>
                </c:pt>
                <c:pt idx="228">
                  <c:v>1.4549949999999999E-5</c:v>
                </c:pt>
                <c:pt idx="229">
                  <c:v>1.4497059999999999E-5</c:v>
                </c:pt>
                <c:pt idx="230">
                  <c:v>1.4444559999999999E-5</c:v>
                </c:pt>
                <c:pt idx="231">
                  <c:v>1.439245E-5</c:v>
                </c:pt>
                <c:pt idx="232">
                  <c:v>1.4340719999999999E-5</c:v>
                </c:pt>
                <c:pt idx="233">
                  <c:v>1.428937E-5</c:v>
                </c:pt>
                <c:pt idx="234">
                  <c:v>1.423839E-5</c:v>
                </c:pt>
                <c:pt idx="235">
                  <c:v>1.4187789999999999E-5</c:v>
                </c:pt>
                <c:pt idx="236">
                  <c:v>1.4137539999999999E-5</c:v>
                </c:pt>
                <c:pt idx="237">
                  <c:v>1.408766E-5</c:v>
                </c:pt>
                <c:pt idx="238">
                  <c:v>1.4038130000000001E-5</c:v>
                </c:pt>
                <c:pt idx="239">
                  <c:v>1.398896E-5</c:v>
                </c:pt>
                <c:pt idx="240">
                  <c:v>1.3940129999999999E-5</c:v>
                </c:pt>
                <c:pt idx="241">
                  <c:v>1.389164E-5</c:v>
                </c:pt>
                <c:pt idx="242">
                  <c:v>1.3843500000000001E-5</c:v>
                </c:pt>
                <c:pt idx="243">
                  <c:v>1.3795679999999999E-5</c:v>
                </c:pt>
                <c:pt idx="244">
                  <c:v>1.2084930000000001E-5</c:v>
                </c:pt>
                <c:pt idx="245">
                  <c:v>1.204436E-5</c:v>
                </c:pt>
                <c:pt idx="246">
                  <c:v>1.200406E-5</c:v>
                </c:pt>
                <c:pt idx="247">
                  <c:v>1.196404E-5</c:v>
                </c:pt>
                <c:pt idx="248">
                  <c:v>1.192427E-5</c:v>
                </c:pt>
                <c:pt idx="249">
                  <c:v>1.1624169999999999E-5</c:v>
                </c:pt>
                <c:pt idx="250">
                  <c:v>1.1582179999999999E-5</c:v>
                </c:pt>
                <c:pt idx="251">
                  <c:v>1.29552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C3E-4CF4-80FF-CE9C166EA509}"/>
            </c:ext>
          </c:extLst>
        </c:ser>
        <c:ser>
          <c:idx val="4"/>
          <c:order val="4"/>
          <c:tx>
            <c:strRef>
              <c:f>'934K 3.04atm H2_O2 expts'!$P$1</c:f>
              <c:strCache>
                <c:ptCount val="1"/>
                <c:pt idx="0">
                  <c:v>O2-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934K 3.04atm H2_O2 expts'!$R$4:$R$540</c:f>
              <c:numCache>
                <c:formatCode>0.00E+00</c:formatCode>
                <c:ptCount val="537"/>
                <c:pt idx="0">
                  <c:v>-0.16</c:v>
                </c:pt>
                <c:pt idx="1">
                  <c:v>-0.15</c:v>
                </c:pt>
                <c:pt idx="2">
                  <c:v>-0.14000000000000001</c:v>
                </c:pt>
                <c:pt idx="3">
                  <c:v>-0.13</c:v>
                </c:pt>
                <c:pt idx="4">
                  <c:v>-0.12</c:v>
                </c:pt>
                <c:pt idx="5">
                  <c:v>-0.11</c:v>
                </c:pt>
                <c:pt idx="6">
                  <c:v>-0.1</c:v>
                </c:pt>
                <c:pt idx="7">
                  <c:v>-0.09</c:v>
                </c:pt>
                <c:pt idx="8">
                  <c:v>-0.08</c:v>
                </c:pt>
                <c:pt idx="9">
                  <c:v>-7.0000000000000007E-2</c:v>
                </c:pt>
                <c:pt idx="10">
                  <c:v>-0.06</c:v>
                </c:pt>
                <c:pt idx="11">
                  <c:v>-0.05</c:v>
                </c:pt>
                <c:pt idx="12">
                  <c:v>-4.0000000000000008E-2</c:v>
                </c:pt>
                <c:pt idx="13">
                  <c:v>-0.03</c:v>
                </c:pt>
                <c:pt idx="14">
                  <c:v>-1.999999999999999E-2</c:v>
                </c:pt>
                <c:pt idx="15">
                  <c:v>-1.0000000000000009E-2</c:v>
                </c:pt>
                <c:pt idx="16">
                  <c:v>0</c:v>
                </c:pt>
                <c:pt idx="17">
                  <c:v>1.0000000000000009E-2</c:v>
                </c:pt>
                <c:pt idx="18">
                  <c:v>1.999999999999999E-2</c:v>
                </c:pt>
                <c:pt idx="19">
                  <c:v>2.9999899999999996E-2</c:v>
                </c:pt>
                <c:pt idx="20">
                  <c:v>3.9999900000000005E-2</c:v>
                </c:pt>
                <c:pt idx="21">
                  <c:v>4.9999799999999983E-2</c:v>
                </c:pt>
                <c:pt idx="22">
                  <c:v>5.9999699999999989E-2</c:v>
                </c:pt>
                <c:pt idx="23">
                  <c:v>6.9999599999999995E-2</c:v>
                </c:pt>
                <c:pt idx="24">
                  <c:v>7.9999399999999998E-2</c:v>
                </c:pt>
                <c:pt idx="25">
                  <c:v>8.9998999999999996E-2</c:v>
                </c:pt>
                <c:pt idx="26">
                  <c:v>9.9998300000000012E-2</c:v>
                </c:pt>
                <c:pt idx="27">
                  <c:v>0.10999719999999999</c:v>
                </c:pt>
                <c:pt idx="28">
                  <c:v>0.1199952</c:v>
                </c:pt>
                <c:pt idx="29">
                  <c:v>0.12999200000000002</c:v>
                </c:pt>
                <c:pt idx="30">
                  <c:v>0.13998659999999999</c:v>
                </c:pt>
                <c:pt idx="31">
                  <c:v>0.14997789999999997</c:v>
                </c:pt>
                <c:pt idx="32">
                  <c:v>0.15996439999999998</c:v>
                </c:pt>
                <c:pt idx="33">
                  <c:v>0.16994489999999998</c:v>
                </c:pt>
                <c:pt idx="34">
                  <c:v>0.1799181</c:v>
                </c:pt>
                <c:pt idx="35">
                  <c:v>0.1898831</c:v>
                </c:pt>
                <c:pt idx="36">
                  <c:v>0.19983920000000002</c:v>
                </c:pt>
                <c:pt idx="37">
                  <c:v>0.20978579999999999</c:v>
                </c:pt>
                <c:pt idx="38">
                  <c:v>0.21972230000000001</c:v>
                </c:pt>
                <c:pt idx="39">
                  <c:v>0.2296482</c:v>
                </c:pt>
                <c:pt idx="40">
                  <c:v>0.23956269999999999</c:v>
                </c:pt>
                <c:pt idx="41">
                  <c:v>0.24946480000000001</c:v>
                </c:pt>
                <c:pt idx="42">
                  <c:v>0.25935350000000001</c:v>
                </c:pt>
                <c:pt idx="43">
                  <c:v>0.26922659999999998</c:v>
                </c:pt>
                <c:pt idx="44">
                  <c:v>0.27607170000000003</c:v>
                </c:pt>
                <c:pt idx="45">
                  <c:v>0.27908089999999997</c:v>
                </c:pt>
                <c:pt idx="46">
                  <c:v>0.2828638</c:v>
                </c:pt>
                <c:pt idx="47">
                  <c:v>0.28555319999999995</c:v>
                </c:pt>
                <c:pt idx="48">
                  <c:v>0.2876282</c:v>
                </c:pt>
                <c:pt idx="49">
                  <c:v>0.28890450000000001</c:v>
                </c:pt>
                <c:pt idx="50">
                  <c:v>0.29057069999999996</c:v>
                </c:pt>
                <c:pt idx="51">
                  <c:v>0.2917073</c:v>
                </c:pt>
                <c:pt idx="52">
                  <c:v>0.29260889999999995</c:v>
                </c:pt>
                <c:pt idx="53">
                  <c:v>0.29360149999999996</c:v>
                </c:pt>
                <c:pt idx="54">
                  <c:v>0.29434939999999998</c:v>
                </c:pt>
                <c:pt idx="55">
                  <c:v>0.2948539</c:v>
                </c:pt>
                <c:pt idx="56">
                  <c:v>0.29520939999999996</c:v>
                </c:pt>
                <c:pt idx="57">
                  <c:v>0.29549329999999996</c:v>
                </c:pt>
                <c:pt idx="58">
                  <c:v>0.29582269999999999</c:v>
                </c:pt>
                <c:pt idx="59">
                  <c:v>0.29617890000000002</c:v>
                </c:pt>
                <c:pt idx="60">
                  <c:v>0.29657160000000005</c:v>
                </c:pt>
                <c:pt idx="61">
                  <c:v>0.29699109999999995</c:v>
                </c:pt>
                <c:pt idx="62">
                  <c:v>0.29733690000000002</c:v>
                </c:pt>
                <c:pt idx="63">
                  <c:v>0.29791129999999999</c:v>
                </c:pt>
                <c:pt idx="64">
                  <c:v>0.29841499999999999</c:v>
                </c:pt>
                <c:pt idx="65">
                  <c:v>0.2985257</c:v>
                </c:pt>
                <c:pt idx="66">
                  <c:v>0.2989117</c:v>
                </c:pt>
                <c:pt idx="67">
                  <c:v>0.29964619999999997</c:v>
                </c:pt>
                <c:pt idx="68">
                  <c:v>0.30077849999999995</c:v>
                </c:pt>
                <c:pt idx="69">
                  <c:v>0.30133929999999998</c:v>
                </c:pt>
                <c:pt idx="70">
                  <c:v>0.30265330000000001</c:v>
                </c:pt>
                <c:pt idx="71">
                  <c:v>0.30408670000000004</c:v>
                </c:pt>
                <c:pt idx="72">
                  <c:v>0.304948</c:v>
                </c:pt>
                <c:pt idx="73">
                  <c:v>0.30580909999999994</c:v>
                </c:pt>
                <c:pt idx="74">
                  <c:v>0.30659170000000002</c:v>
                </c:pt>
                <c:pt idx="75">
                  <c:v>0.30728880000000003</c:v>
                </c:pt>
                <c:pt idx="76">
                  <c:v>0.30789319999999998</c:v>
                </c:pt>
                <c:pt idx="77">
                  <c:v>0.30861640000000001</c:v>
                </c:pt>
                <c:pt idx="78">
                  <c:v>0.3095599</c:v>
                </c:pt>
                <c:pt idx="79">
                  <c:v>0.3105443</c:v>
                </c:pt>
                <c:pt idx="80">
                  <c:v>0.31152860000000004</c:v>
                </c:pt>
                <c:pt idx="81">
                  <c:v>0.31250809999999996</c:v>
                </c:pt>
                <c:pt idx="82">
                  <c:v>0.31339379999999994</c:v>
                </c:pt>
                <c:pt idx="83">
                  <c:v>0.31427939999999999</c:v>
                </c:pt>
                <c:pt idx="84">
                  <c:v>0.31518849999999998</c:v>
                </c:pt>
                <c:pt idx="85">
                  <c:v>0.31664590000000004</c:v>
                </c:pt>
                <c:pt idx="86">
                  <c:v>0.31723330000000005</c:v>
                </c:pt>
                <c:pt idx="87">
                  <c:v>0.31883660000000003</c:v>
                </c:pt>
                <c:pt idx="88">
                  <c:v>0.32073499999999999</c:v>
                </c:pt>
                <c:pt idx="89">
                  <c:v>0.32562290000000005</c:v>
                </c:pt>
                <c:pt idx="90">
                  <c:v>0.32656689999999999</c:v>
                </c:pt>
                <c:pt idx="91">
                  <c:v>0.33332289999999998</c:v>
                </c:pt>
                <c:pt idx="92">
                  <c:v>0.33589769999999997</c:v>
                </c:pt>
                <c:pt idx="93">
                  <c:v>0.34522719999999996</c:v>
                </c:pt>
                <c:pt idx="94">
                  <c:v>0.35194700000000001</c:v>
                </c:pt>
                <c:pt idx="95">
                  <c:v>0.35455579999999998</c:v>
                </c:pt>
                <c:pt idx="96">
                  <c:v>0.36388389999999993</c:v>
                </c:pt>
                <c:pt idx="97">
                  <c:v>0.37321149999999992</c:v>
                </c:pt>
                <c:pt idx="98">
                  <c:v>0.38253899999999996</c:v>
                </c:pt>
                <c:pt idx="99">
                  <c:v>0.39186619999999994</c:v>
                </c:pt>
                <c:pt idx="100">
                  <c:v>0.40119329999999997</c:v>
                </c:pt>
                <c:pt idx="101">
                  <c:v>0.4105202</c:v>
                </c:pt>
                <c:pt idx="102">
                  <c:v>0.41984709999999992</c:v>
                </c:pt>
                <c:pt idx="103">
                  <c:v>0.4291739</c:v>
                </c:pt>
                <c:pt idx="104">
                  <c:v>0.43850069999999997</c:v>
                </c:pt>
                <c:pt idx="105">
                  <c:v>0.44782739999999999</c:v>
                </c:pt>
                <c:pt idx="106">
                  <c:v>0.45715399999999995</c:v>
                </c:pt>
                <c:pt idx="107">
                  <c:v>0.46648060000000002</c:v>
                </c:pt>
                <c:pt idx="108">
                  <c:v>0.47580719999999999</c:v>
                </c:pt>
              </c:numCache>
            </c:numRef>
          </c:xVal>
          <c:yVal>
            <c:numRef>
              <c:f>'934K 3.04atm H2_O2 expts'!$P$4:$P$540</c:f>
              <c:numCache>
                <c:formatCode>0.00E+00</c:formatCode>
                <c:ptCount val="537"/>
                <c:pt idx="0">
                  <c:v>4.8999999999999998E-3</c:v>
                </c:pt>
                <c:pt idx="1">
                  <c:v>4.8999999999999998E-3</c:v>
                </c:pt>
                <c:pt idx="2">
                  <c:v>4.8999990000000004E-3</c:v>
                </c:pt>
                <c:pt idx="3">
                  <c:v>4.8999990000000004E-3</c:v>
                </c:pt>
                <c:pt idx="4">
                  <c:v>4.899998E-3</c:v>
                </c:pt>
                <c:pt idx="5">
                  <c:v>4.8999969999999997E-3</c:v>
                </c:pt>
                <c:pt idx="6">
                  <c:v>4.8999960000000002E-3</c:v>
                </c:pt>
                <c:pt idx="7">
                  <c:v>4.8999940000000004E-3</c:v>
                </c:pt>
                <c:pt idx="8">
                  <c:v>4.8999910000000002E-3</c:v>
                </c:pt>
                <c:pt idx="9">
                  <c:v>4.8999869999999997E-3</c:v>
                </c:pt>
                <c:pt idx="10">
                  <c:v>4.89998E-3</c:v>
                </c:pt>
                <c:pt idx="11">
                  <c:v>4.8999710000000004E-3</c:v>
                </c:pt>
                <c:pt idx="12">
                  <c:v>4.8999589999999997E-3</c:v>
                </c:pt>
                <c:pt idx="13">
                  <c:v>4.8999400000000002E-3</c:v>
                </c:pt>
                <c:pt idx="14">
                  <c:v>4.8999129999999997E-3</c:v>
                </c:pt>
                <c:pt idx="15">
                  <c:v>4.8998749999999997E-3</c:v>
                </c:pt>
                <c:pt idx="16">
                  <c:v>4.89982E-3</c:v>
                </c:pt>
                <c:pt idx="17">
                  <c:v>4.8997399999999997E-3</c:v>
                </c:pt>
                <c:pt idx="18">
                  <c:v>4.8996250000000003E-3</c:v>
                </c:pt>
                <c:pt idx="19">
                  <c:v>4.899456E-3</c:v>
                </c:pt>
                <c:pt idx="20">
                  <c:v>4.8992089999999999E-3</c:v>
                </c:pt>
                <c:pt idx="21">
                  <c:v>4.8988429999999999E-3</c:v>
                </c:pt>
                <c:pt idx="22">
                  <c:v>4.8982940000000001E-3</c:v>
                </c:pt>
                <c:pt idx="23">
                  <c:v>4.8974609999999997E-3</c:v>
                </c:pt>
                <c:pt idx="24">
                  <c:v>4.8961780000000002E-3</c:v>
                </c:pt>
                <c:pt idx="25">
                  <c:v>4.8941749999999997E-3</c:v>
                </c:pt>
                <c:pt idx="26">
                  <c:v>4.8910109999999998E-3</c:v>
                </c:pt>
                <c:pt idx="27">
                  <c:v>4.8859769999999997E-3</c:v>
                </c:pt>
                <c:pt idx="28">
                  <c:v>4.8779729999999999E-3</c:v>
                </c:pt>
                <c:pt idx="29">
                  <c:v>4.865421E-3</c:v>
                </c:pt>
                <c:pt idx="30">
                  <c:v>4.8463839999999996E-3</c:v>
                </c:pt>
                <c:pt idx="31">
                  <c:v>4.8191129999999999E-3</c:v>
                </c:pt>
                <c:pt idx="32">
                  <c:v>4.7829120000000003E-3</c:v>
                </c:pt>
                <c:pt idx="33">
                  <c:v>4.7385320000000002E-3</c:v>
                </c:pt>
                <c:pt idx="34">
                  <c:v>4.6875839999999998E-3</c:v>
                </c:pt>
                <c:pt idx="35">
                  <c:v>4.6316009999999999E-3</c:v>
                </c:pt>
                <c:pt idx="36">
                  <c:v>4.5715369999999996E-3</c:v>
                </c:pt>
                <c:pt idx="37">
                  <c:v>4.5077299999999997E-3</c:v>
                </c:pt>
                <c:pt idx="38">
                  <c:v>4.4400230000000004E-3</c:v>
                </c:pt>
                <c:pt idx="39">
                  <c:v>4.3678479999999997E-3</c:v>
                </c:pt>
                <c:pt idx="40">
                  <c:v>4.2901950000000001E-3</c:v>
                </c:pt>
                <c:pt idx="41">
                  <c:v>4.2053919999999996E-3</c:v>
                </c:pt>
                <c:pt idx="42">
                  <c:v>4.1104820000000004E-3</c:v>
                </c:pt>
                <c:pt idx="43">
                  <c:v>3.9992710000000004E-3</c:v>
                </c:pt>
                <c:pt idx="44">
                  <c:v>3.9041150000000001E-3</c:v>
                </c:pt>
                <c:pt idx="45">
                  <c:v>3.85316E-3</c:v>
                </c:pt>
                <c:pt idx="46">
                  <c:v>3.7729119999999998E-3</c:v>
                </c:pt>
                <c:pt idx="47">
                  <c:v>3.6928350000000002E-3</c:v>
                </c:pt>
                <c:pt idx="48">
                  <c:v>3.5999550000000002E-3</c:v>
                </c:pt>
                <c:pt idx="49">
                  <c:v>3.5139569999999998E-3</c:v>
                </c:pt>
                <c:pt idx="50">
                  <c:v>3.3313869999999999E-3</c:v>
                </c:pt>
                <c:pt idx="51">
                  <c:v>3.1208939999999999E-3</c:v>
                </c:pt>
                <c:pt idx="52">
                  <c:v>2.8734899999999998E-3</c:v>
                </c:pt>
                <c:pt idx="53">
                  <c:v>2.5017870000000001E-3</c:v>
                </c:pt>
                <c:pt idx="54">
                  <c:v>2.1671799999999999E-3</c:v>
                </c:pt>
                <c:pt idx="55">
                  <c:v>1.9330560000000001E-3</c:v>
                </c:pt>
                <c:pt idx="56">
                  <c:v>1.772044E-3</c:v>
                </c:pt>
                <c:pt idx="57">
                  <c:v>1.648928E-3</c:v>
                </c:pt>
                <c:pt idx="58">
                  <c:v>1.514334E-3</c:v>
                </c:pt>
                <c:pt idx="59">
                  <c:v>1.3804150000000001E-3</c:v>
                </c:pt>
                <c:pt idx="60">
                  <c:v>1.247862E-3</c:v>
                </c:pt>
                <c:pt idx="61">
                  <c:v>1.1236480000000001E-3</c:v>
                </c:pt>
                <c:pt idx="62">
                  <c:v>1.0339780000000001E-3</c:v>
                </c:pt>
                <c:pt idx="63">
                  <c:v>9.0769259999999997E-4</c:v>
                </c:pt>
                <c:pt idx="64">
                  <c:v>8.1677590000000003E-4</c:v>
                </c:pt>
                <c:pt idx="65">
                  <c:v>7.9893580000000002E-4</c:v>
                </c:pt>
                <c:pt idx="66">
                  <c:v>7.4201099999999999E-4</c:v>
                </c:pt>
                <c:pt idx="67">
                  <c:v>6.5285950000000005E-4</c:v>
                </c:pt>
                <c:pt idx="68">
                  <c:v>5.5178080000000003E-4</c:v>
                </c:pt>
                <c:pt idx="69">
                  <c:v>5.1342490000000005E-4</c:v>
                </c:pt>
                <c:pt idx="70">
                  <c:v>4.441561E-4</c:v>
                </c:pt>
                <c:pt idx="71">
                  <c:v>3.9093409999999999E-4</c:v>
                </c:pt>
                <c:pt idx="72">
                  <c:v>3.6641899999999999E-4</c:v>
                </c:pt>
                <c:pt idx="73">
                  <c:v>3.4595580000000001E-4</c:v>
                </c:pt>
                <c:pt idx="74">
                  <c:v>3.301264E-4</c:v>
                </c:pt>
                <c:pt idx="75">
                  <c:v>3.1782590000000002E-4</c:v>
                </c:pt>
                <c:pt idx="76">
                  <c:v>3.0831240000000001E-4</c:v>
                </c:pt>
                <c:pt idx="77">
                  <c:v>2.9812520000000001E-4</c:v>
                </c:pt>
                <c:pt idx="78">
                  <c:v>2.864791E-4</c:v>
                </c:pt>
                <c:pt idx="79">
                  <c:v>2.7596739999999998E-4</c:v>
                </c:pt>
                <c:pt idx="80">
                  <c:v>2.6682769999999999E-4</c:v>
                </c:pt>
                <c:pt idx="81">
                  <c:v>2.5885570000000002E-4</c:v>
                </c:pt>
                <c:pt idx="82">
                  <c:v>2.524564E-4</c:v>
                </c:pt>
                <c:pt idx="83">
                  <c:v>2.4671140000000002E-4</c:v>
                </c:pt>
                <c:pt idx="84">
                  <c:v>2.413991E-4</c:v>
                </c:pt>
                <c:pt idx="85">
                  <c:v>2.3392500000000001E-4</c:v>
                </c:pt>
                <c:pt idx="86">
                  <c:v>2.3122480000000001E-4</c:v>
                </c:pt>
                <c:pt idx="87">
                  <c:v>2.246192E-4</c:v>
                </c:pt>
                <c:pt idx="88">
                  <c:v>2.1800260000000001E-4</c:v>
                </c:pt>
                <c:pt idx="89">
                  <c:v>2.0523850000000001E-4</c:v>
                </c:pt>
                <c:pt idx="90">
                  <c:v>2.032979E-4</c:v>
                </c:pt>
                <c:pt idx="91">
                  <c:v>1.9263280000000001E-4</c:v>
                </c:pt>
                <c:pt idx="92">
                  <c:v>1.896558E-4</c:v>
                </c:pt>
                <c:pt idx="93">
                  <c:v>1.818933E-4</c:v>
                </c:pt>
                <c:pt idx="94">
                  <c:v>1.7819799999999999E-4</c:v>
                </c:pt>
                <c:pt idx="95">
                  <c:v>1.7704400000000001E-4</c:v>
                </c:pt>
                <c:pt idx="96">
                  <c:v>1.7381640000000001E-4</c:v>
                </c:pt>
                <c:pt idx="97">
                  <c:v>1.7156690000000001E-4</c:v>
                </c:pt>
                <c:pt idx="98">
                  <c:v>1.699429E-4</c:v>
                </c:pt>
                <c:pt idx="99">
                  <c:v>1.6873650000000001E-4</c:v>
                </c:pt>
                <c:pt idx="100">
                  <c:v>1.6781850000000001E-4</c:v>
                </c:pt>
                <c:pt idx="101">
                  <c:v>1.6710459999999999E-4</c:v>
                </c:pt>
                <c:pt idx="102">
                  <c:v>1.665383E-4</c:v>
                </c:pt>
                <c:pt idx="103">
                  <c:v>1.660803E-4</c:v>
                </c:pt>
                <c:pt idx="104">
                  <c:v>1.6570300000000001E-4</c:v>
                </c:pt>
                <c:pt idx="105">
                  <c:v>1.653863E-4</c:v>
                </c:pt>
                <c:pt idx="106">
                  <c:v>1.6511569999999999E-4</c:v>
                </c:pt>
                <c:pt idx="107">
                  <c:v>1.6488049999999999E-4</c:v>
                </c:pt>
                <c:pt idx="108">
                  <c:v>1.6467289999999999E-4</c:v>
                </c:pt>
                <c:pt idx="109">
                  <c:v>1.6448680000000001E-4</c:v>
                </c:pt>
                <c:pt idx="110">
                  <c:v>1.643177E-4</c:v>
                </c:pt>
                <c:pt idx="111">
                  <c:v>1.641623E-4</c:v>
                </c:pt>
                <c:pt idx="112">
                  <c:v>1.6401799999999999E-4</c:v>
                </c:pt>
                <c:pt idx="113">
                  <c:v>1.6388279999999999E-4</c:v>
                </c:pt>
                <c:pt idx="114">
                  <c:v>1.6375520000000001E-4</c:v>
                </c:pt>
                <c:pt idx="115">
                  <c:v>1.6363390000000001E-4</c:v>
                </c:pt>
                <c:pt idx="116">
                  <c:v>1.63518E-4</c:v>
                </c:pt>
                <c:pt idx="117">
                  <c:v>1.634068E-4</c:v>
                </c:pt>
                <c:pt idx="118">
                  <c:v>1.6329969999999999E-4</c:v>
                </c:pt>
                <c:pt idx="119">
                  <c:v>1.6319610000000001E-4</c:v>
                </c:pt>
                <c:pt idx="120">
                  <c:v>1.6309589999999999E-4</c:v>
                </c:pt>
                <c:pt idx="121">
                  <c:v>1.6299850000000001E-4</c:v>
                </c:pt>
                <c:pt idx="122">
                  <c:v>1.6290369999999999E-4</c:v>
                </c:pt>
                <c:pt idx="123">
                  <c:v>1.6281149999999999E-4</c:v>
                </c:pt>
                <c:pt idx="124">
                  <c:v>1.627214E-4</c:v>
                </c:pt>
                <c:pt idx="125">
                  <c:v>1.626334E-4</c:v>
                </c:pt>
                <c:pt idx="126">
                  <c:v>1.6254750000000001E-4</c:v>
                </c:pt>
                <c:pt idx="127">
                  <c:v>1.624633E-4</c:v>
                </c:pt>
                <c:pt idx="128">
                  <c:v>1.6238090000000001E-4</c:v>
                </c:pt>
                <c:pt idx="129">
                  <c:v>1.623002E-4</c:v>
                </c:pt>
                <c:pt idx="130">
                  <c:v>1.6222099999999999E-4</c:v>
                </c:pt>
                <c:pt idx="131">
                  <c:v>1.621433E-4</c:v>
                </c:pt>
                <c:pt idx="132">
                  <c:v>1.6206710000000001E-4</c:v>
                </c:pt>
                <c:pt idx="133">
                  <c:v>1.619922E-4</c:v>
                </c:pt>
                <c:pt idx="134">
                  <c:v>1.6191870000000001E-4</c:v>
                </c:pt>
                <c:pt idx="135">
                  <c:v>1.618464E-4</c:v>
                </c:pt>
                <c:pt idx="136">
                  <c:v>1.6177539999999999E-4</c:v>
                </c:pt>
                <c:pt idx="137">
                  <c:v>1.6170560000000001E-4</c:v>
                </c:pt>
                <c:pt idx="138">
                  <c:v>1.616369E-4</c:v>
                </c:pt>
                <c:pt idx="139">
                  <c:v>1.6156929999999999E-4</c:v>
                </c:pt>
                <c:pt idx="140">
                  <c:v>1.615028E-4</c:v>
                </c:pt>
                <c:pt idx="141">
                  <c:v>1.6143740000000001E-4</c:v>
                </c:pt>
                <c:pt idx="142">
                  <c:v>1.6137289999999999E-4</c:v>
                </c:pt>
                <c:pt idx="143">
                  <c:v>1.613094E-4</c:v>
                </c:pt>
                <c:pt idx="144">
                  <c:v>1.6124689999999999E-4</c:v>
                </c:pt>
                <c:pt idx="145">
                  <c:v>1.6118529999999999E-4</c:v>
                </c:pt>
                <c:pt idx="146">
                  <c:v>1.611246E-4</c:v>
                </c:pt>
                <c:pt idx="147">
                  <c:v>1.6106479999999999E-4</c:v>
                </c:pt>
                <c:pt idx="148">
                  <c:v>1.6100580000000001E-4</c:v>
                </c:pt>
                <c:pt idx="149">
                  <c:v>1.609476E-4</c:v>
                </c:pt>
                <c:pt idx="150">
                  <c:v>1.6089030000000001E-4</c:v>
                </c:pt>
                <c:pt idx="151">
                  <c:v>1.608337E-4</c:v>
                </c:pt>
                <c:pt idx="152">
                  <c:v>1.607779E-4</c:v>
                </c:pt>
                <c:pt idx="153">
                  <c:v>1.607228E-4</c:v>
                </c:pt>
                <c:pt idx="154">
                  <c:v>1.6066849999999999E-4</c:v>
                </c:pt>
                <c:pt idx="155">
                  <c:v>1.6061490000000001E-4</c:v>
                </c:pt>
                <c:pt idx="156">
                  <c:v>1.6056189999999999E-4</c:v>
                </c:pt>
                <c:pt idx="157">
                  <c:v>1.605097E-4</c:v>
                </c:pt>
                <c:pt idx="158">
                  <c:v>1.6045809999999999E-4</c:v>
                </c:pt>
                <c:pt idx="159">
                  <c:v>1.604071E-4</c:v>
                </c:pt>
                <c:pt idx="160">
                  <c:v>1.6035680000000001E-4</c:v>
                </c:pt>
                <c:pt idx="161">
                  <c:v>1.60307E-4</c:v>
                </c:pt>
                <c:pt idx="162">
                  <c:v>1.602579E-4</c:v>
                </c:pt>
                <c:pt idx="163">
                  <c:v>1.602094E-4</c:v>
                </c:pt>
                <c:pt idx="164">
                  <c:v>1.601614E-4</c:v>
                </c:pt>
                <c:pt idx="165">
                  <c:v>1.6011399999999999E-4</c:v>
                </c:pt>
                <c:pt idx="166">
                  <c:v>1.600672E-4</c:v>
                </c:pt>
                <c:pt idx="167">
                  <c:v>1.6002090000000001E-4</c:v>
                </c:pt>
                <c:pt idx="168">
                  <c:v>1.5997510000000001E-4</c:v>
                </c:pt>
                <c:pt idx="169">
                  <c:v>1.5992989999999999E-4</c:v>
                </c:pt>
                <c:pt idx="170">
                  <c:v>1.598851E-4</c:v>
                </c:pt>
                <c:pt idx="171">
                  <c:v>1.5984079999999999E-4</c:v>
                </c:pt>
                <c:pt idx="172">
                  <c:v>1.597971E-4</c:v>
                </c:pt>
                <c:pt idx="173">
                  <c:v>1.597538E-4</c:v>
                </c:pt>
                <c:pt idx="174">
                  <c:v>1.5971099999999999E-4</c:v>
                </c:pt>
                <c:pt idx="175">
                  <c:v>1.596686E-4</c:v>
                </c:pt>
                <c:pt idx="176">
                  <c:v>1.596267E-4</c:v>
                </c:pt>
                <c:pt idx="177">
                  <c:v>1.595852E-4</c:v>
                </c:pt>
                <c:pt idx="178">
                  <c:v>1.595442E-4</c:v>
                </c:pt>
                <c:pt idx="179">
                  <c:v>1.595035E-4</c:v>
                </c:pt>
                <c:pt idx="180">
                  <c:v>1.5946330000000001E-4</c:v>
                </c:pt>
                <c:pt idx="181">
                  <c:v>1.5942349999999999E-4</c:v>
                </c:pt>
                <c:pt idx="182">
                  <c:v>1.593842E-4</c:v>
                </c:pt>
                <c:pt idx="183">
                  <c:v>1.5934519999999999E-4</c:v>
                </c:pt>
                <c:pt idx="184">
                  <c:v>1.5930649999999999E-4</c:v>
                </c:pt>
                <c:pt idx="185">
                  <c:v>1.592683E-4</c:v>
                </c:pt>
                <c:pt idx="186">
                  <c:v>1.5923050000000001E-4</c:v>
                </c:pt>
                <c:pt idx="187">
                  <c:v>1.5919299999999999E-4</c:v>
                </c:pt>
                <c:pt idx="188">
                  <c:v>1.591559E-4</c:v>
                </c:pt>
                <c:pt idx="189">
                  <c:v>1.591191E-4</c:v>
                </c:pt>
                <c:pt idx="190">
                  <c:v>1.590827E-4</c:v>
                </c:pt>
                <c:pt idx="191">
                  <c:v>1.590466E-4</c:v>
                </c:pt>
                <c:pt idx="192">
                  <c:v>1.5901089999999999E-4</c:v>
                </c:pt>
                <c:pt idx="193">
                  <c:v>1.5897550000000001E-4</c:v>
                </c:pt>
                <c:pt idx="194">
                  <c:v>1.5894039999999999E-4</c:v>
                </c:pt>
                <c:pt idx="195">
                  <c:v>1.589056E-4</c:v>
                </c:pt>
                <c:pt idx="196">
                  <c:v>1.588712E-4</c:v>
                </c:pt>
                <c:pt idx="197">
                  <c:v>1.588371E-4</c:v>
                </c:pt>
                <c:pt idx="198">
                  <c:v>1.588033E-4</c:v>
                </c:pt>
                <c:pt idx="199">
                  <c:v>1.5876980000000001E-4</c:v>
                </c:pt>
                <c:pt idx="200">
                  <c:v>1.5873649999999999E-4</c:v>
                </c:pt>
                <c:pt idx="201">
                  <c:v>1.5870359999999999E-4</c:v>
                </c:pt>
                <c:pt idx="202">
                  <c:v>1.5867100000000001E-4</c:v>
                </c:pt>
                <c:pt idx="203">
                  <c:v>1.586386E-4</c:v>
                </c:pt>
                <c:pt idx="204">
                  <c:v>1.586065E-4</c:v>
                </c:pt>
                <c:pt idx="205">
                  <c:v>1.585747E-4</c:v>
                </c:pt>
                <c:pt idx="206">
                  <c:v>1.5854319999999999E-4</c:v>
                </c:pt>
                <c:pt idx="207">
                  <c:v>1.58512E-4</c:v>
                </c:pt>
                <c:pt idx="208">
                  <c:v>1.58481E-4</c:v>
                </c:pt>
                <c:pt idx="209">
                  <c:v>1.5845019999999999E-4</c:v>
                </c:pt>
                <c:pt idx="210">
                  <c:v>1.584197E-4</c:v>
                </c:pt>
                <c:pt idx="211">
                  <c:v>1.583895E-4</c:v>
                </c:pt>
                <c:pt idx="212">
                  <c:v>1.5835949999999999E-4</c:v>
                </c:pt>
                <c:pt idx="213">
                  <c:v>1.583298E-4</c:v>
                </c:pt>
                <c:pt idx="214">
                  <c:v>1.5830029999999999E-4</c:v>
                </c:pt>
                <c:pt idx="215">
                  <c:v>1.58271E-4</c:v>
                </c:pt>
                <c:pt idx="216">
                  <c:v>1.5824200000000001E-4</c:v>
                </c:pt>
                <c:pt idx="217">
                  <c:v>1.582132E-4</c:v>
                </c:pt>
                <c:pt idx="218">
                  <c:v>1.5818470000000001E-4</c:v>
                </c:pt>
                <c:pt idx="219">
                  <c:v>1.581563E-4</c:v>
                </c:pt>
                <c:pt idx="220">
                  <c:v>1.5812819999999999E-4</c:v>
                </c:pt>
                <c:pt idx="221">
                  <c:v>1.5810029999999999E-4</c:v>
                </c:pt>
                <c:pt idx="222">
                  <c:v>1.5807270000000001E-4</c:v>
                </c:pt>
                <c:pt idx="223">
                  <c:v>1.5804520000000001E-4</c:v>
                </c:pt>
                <c:pt idx="224">
                  <c:v>1.580179E-4</c:v>
                </c:pt>
                <c:pt idx="225">
                  <c:v>1.5799090000000001E-4</c:v>
                </c:pt>
                <c:pt idx="226">
                  <c:v>1.579641E-4</c:v>
                </c:pt>
                <c:pt idx="227">
                  <c:v>1.579374E-4</c:v>
                </c:pt>
                <c:pt idx="228">
                  <c:v>1.57911E-4</c:v>
                </c:pt>
                <c:pt idx="229">
                  <c:v>1.5788480000000001E-4</c:v>
                </c:pt>
                <c:pt idx="230">
                  <c:v>1.578587E-4</c:v>
                </c:pt>
                <c:pt idx="231">
                  <c:v>1.5783290000000001E-4</c:v>
                </c:pt>
                <c:pt idx="232">
                  <c:v>1.578072E-4</c:v>
                </c:pt>
                <c:pt idx="233">
                  <c:v>1.5778170000000001E-4</c:v>
                </c:pt>
                <c:pt idx="234">
                  <c:v>1.577564E-4</c:v>
                </c:pt>
                <c:pt idx="235">
                  <c:v>1.5773130000000001E-4</c:v>
                </c:pt>
                <c:pt idx="236">
                  <c:v>1.577064E-4</c:v>
                </c:pt>
                <c:pt idx="237">
                  <c:v>1.5768170000000001E-4</c:v>
                </c:pt>
                <c:pt idx="238">
                  <c:v>1.5765709999999999E-4</c:v>
                </c:pt>
                <c:pt idx="239">
                  <c:v>1.5763269999999999E-4</c:v>
                </c:pt>
                <c:pt idx="240">
                  <c:v>1.5760850000000001E-4</c:v>
                </c:pt>
                <c:pt idx="241">
                  <c:v>1.5758450000000001E-4</c:v>
                </c:pt>
                <c:pt idx="242">
                  <c:v>1.5756059999999999E-4</c:v>
                </c:pt>
                <c:pt idx="243">
                  <c:v>1.5753690000000001E-4</c:v>
                </c:pt>
                <c:pt idx="244">
                  <c:v>1.5668809999999999E-4</c:v>
                </c:pt>
                <c:pt idx="245">
                  <c:v>1.5666789999999999E-4</c:v>
                </c:pt>
                <c:pt idx="246">
                  <c:v>1.5664800000000001E-4</c:v>
                </c:pt>
                <c:pt idx="247">
                  <c:v>1.566281E-4</c:v>
                </c:pt>
                <c:pt idx="248">
                  <c:v>1.566084E-4</c:v>
                </c:pt>
                <c:pt idx="249">
                  <c:v>1.5645479999999999E-4</c:v>
                </c:pt>
                <c:pt idx="250">
                  <c:v>1.56434E-4</c:v>
                </c:pt>
                <c:pt idx="251">
                  <c:v>1.5711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C3E-4CF4-80FF-CE9C166EA509}"/>
            </c:ext>
          </c:extLst>
        </c:ser>
        <c:ser>
          <c:idx val="5"/>
          <c:order val="5"/>
          <c:tx>
            <c:strRef>
              <c:f>'934K 3.04atm H2_O2 expts'!$Q$1</c:f>
              <c:strCache>
                <c:ptCount val="1"/>
                <c:pt idx="0">
                  <c:v>H2O-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934K 3.04atm H2_O2 expts'!$R$4:$R$540</c:f>
              <c:numCache>
                <c:formatCode>0.00E+00</c:formatCode>
                <c:ptCount val="537"/>
                <c:pt idx="0">
                  <c:v>-0.16</c:v>
                </c:pt>
                <c:pt idx="1">
                  <c:v>-0.15</c:v>
                </c:pt>
                <c:pt idx="2">
                  <c:v>-0.14000000000000001</c:v>
                </c:pt>
                <c:pt idx="3">
                  <c:v>-0.13</c:v>
                </c:pt>
                <c:pt idx="4">
                  <c:v>-0.12</c:v>
                </c:pt>
                <c:pt idx="5">
                  <c:v>-0.11</c:v>
                </c:pt>
                <c:pt idx="6">
                  <c:v>-0.1</c:v>
                </c:pt>
                <c:pt idx="7">
                  <c:v>-0.09</c:v>
                </c:pt>
                <c:pt idx="8">
                  <c:v>-0.08</c:v>
                </c:pt>
                <c:pt idx="9">
                  <c:v>-7.0000000000000007E-2</c:v>
                </c:pt>
                <c:pt idx="10">
                  <c:v>-0.06</c:v>
                </c:pt>
                <c:pt idx="11">
                  <c:v>-0.05</c:v>
                </c:pt>
                <c:pt idx="12">
                  <c:v>-4.0000000000000008E-2</c:v>
                </c:pt>
                <c:pt idx="13">
                  <c:v>-0.03</c:v>
                </c:pt>
                <c:pt idx="14">
                  <c:v>-1.999999999999999E-2</c:v>
                </c:pt>
                <c:pt idx="15">
                  <c:v>-1.0000000000000009E-2</c:v>
                </c:pt>
                <c:pt idx="16">
                  <c:v>0</c:v>
                </c:pt>
                <c:pt idx="17">
                  <c:v>1.0000000000000009E-2</c:v>
                </c:pt>
                <c:pt idx="18">
                  <c:v>1.999999999999999E-2</c:v>
                </c:pt>
                <c:pt idx="19">
                  <c:v>2.9999899999999996E-2</c:v>
                </c:pt>
                <c:pt idx="20">
                  <c:v>3.9999900000000005E-2</c:v>
                </c:pt>
                <c:pt idx="21">
                  <c:v>4.9999799999999983E-2</c:v>
                </c:pt>
                <c:pt idx="22">
                  <c:v>5.9999699999999989E-2</c:v>
                </c:pt>
                <c:pt idx="23">
                  <c:v>6.9999599999999995E-2</c:v>
                </c:pt>
                <c:pt idx="24">
                  <c:v>7.9999399999999998E-2</c:v>
                </c:pt>
                <c:pt idx="25">
                  <c:v>8.9998999999999996E-2</c:v>
                </c:pt>
                <c:pt idx="26">
                  <c:v>9.9998300000000012E-2</c:v>
                </c:pt>
                <c:pt idx="27">
                  <c:v>0.10999719999999999</c:v>
                </c:pt>
                <c:pt idx="28">
                  <c:v>0.1199952</c:v>
                </c:pt>
                <c:pt idx="29">
                  <c:v>0.12999200000000002</c:v>
                </c:pt>
                <c:pt idx="30">
                  <c:v>0.13998659999999999</c:v>
                </c:pt>
                <c:pt idx="31">
                  <c:v>0.14997789999999997</c:v>
                </c:pt>
                <c:pt idx="32">
                  <c:v>0.15996439999999998</c:v>
                </c:pt>
                <c:pt idx="33">
                  <c:v>0.16994489999999998</c:v>
                </c:pt>
                <c:pt idx="34">
                  <c:v>0.1799181</c:v>
                </c:pt>
                <c:pt idx="35">
                  <c:v>0.1898831</c:v>
                </c:pt>
                <c:pt idx="36">
                  <c:v>0.19983920000000002</c:v>
                </c:pt>
                <c:pt idx="37">
                  <c:v>0.20978579999999999</c:v>
                </c:pt>
                <c:pt idx="38">
                  <c:v>0.21972230000000001</c:v>
                </c:pt>
                <c:pt idx="39">
                  <c:v>0.2296482</c:v>
                </c:pt>
                <c:pt idx="40">
                  <c:v>0.23956269999999999</c:v>
                </c:pt>
                <c:pt idx="41">
                  <c:v>0.24946480000000001</c:v>
                </c:pt>
                <c:pt idx="42">
                  <c:v>0.25935350000000001</c:v>
                </c:pt>
                <c:pt idx="43">
                  <c:v>0.26922659999999998</c:v>
                </c:pt>
                <c:pt idx="44">
                  <c:v>0.27607170000000003</c:v>
                </c:pt>
                <c:pt idx="45">
                  <c:v>0.27908089999999997</c:v>
                </c:pt>
                <c:pt idx="46">
                  <c:v>0.2828638</c:v>
                </c:pt>
                <c:pt idx="47">
                  <c:v>0.28555319999999995</c:v>
                </c:pt>
                <c:pt idx="48">
                  <c:v>0.2876282</c:v>
                </c:pt>
                <c:pt idx="49">
                  <c:v>0.28890450000000001</c:v>
                </c:pt>
                <c:pt idx="50">
                  <c:v>0.29057069999999996</c:v>
                </c:pt>
                <c:pt idx="51">
                  <c:v>0.2917073</c:v>
                </c:pt>
                <c:pt idx="52">
                  <c:v>0.29260889999999995</c:v>
                </c:pt>
                <c:pt idx="53">
                  <c:v>0.29360149999999996</c:v>
                </c:pt>
                <c:pt idx="54">
                  <c:v>0.29434939999999998</c:v>
                </c:pt>
                <c:pt idx="55">
                  <c:v>0.2948539</c:v>
                </c:pt>
                <c:pt idx="56">
                  <c:v>0.29520939999999996</c:v>
                </c:pt>
                <c:pt idx="57">
                  <c:v>0.29549329999999996</c:v>
                </c:pt>
                <c:pt idx="58">
                  <c:v>0.29582269999999999</c:v>
                </c:pt>
                <c:pt idx="59">
                  <c:v>0.29617890000000002</c:v>
                </c:pt>
                <c:pt idx="60">
                  <c:v>0.29657160000000005</c:v>
                </c:pt>
                <c:pt idx="61">
                  <c:v>0.29699109999999995</c:v>
                </c:pt>
                <c:pt idx="62">
                  <c:v>0.29733690000000002</c:v>
                </c:pt>
                <c:pt idx="63">
                  <c:v>0.29791129999999999</c:v>
                </c:pt>
                <c:pt idx="64">
                  <c:v>0.29841499999999999</c:v>
                </c:pt>
                <c:pt idx="65">
                  <c:v>0.2985257</c:v>
                </c:pt>
                <c:pt idx="66">
                  <c:v>0.2989117</c:v>
                </c:pt>
                <c:pt idx="67">
                  <c:v>0.29964619999999997</c:v>
                </c:pt>
                <c:pt idx="68">
                  <c:v>0.30077849999999995</c:v>
                </c:pt>
                <c:pt idx="69">
                  <c:v>0.30133929999999998</c:v>
                </c:pt>
                <c:pt idx="70">
                  <c:v>0.30265330000000001</c:v>
                </c:pt>
                <c:pt idx="71">
                  <c:v>0.30408670000000004</c:v>
                </c:pt>
                <c:pt idx="72">
                  <c:v>0.304948</c:v>
                </c:pt>
                <c:pt idx="73">
                  <c:v>0.30580909999999994</c:v>
                </c:pt>
                <c:pt idx="74">
                  <c:v>0.30659170000000002</c:v>
                </c:pt>
                <c:pt idx="75">
                  <c:v>0.30728880000000003</c:v>
                </c:pt>
                <c:pt idx="76">
                  <c:v>0.30789319999999998</c:v>
                </c:pt>
                <c:pt idx="77">
                  <c:v>0.30861640000000001</c:v>
                </c:pt>
                <c:pt idx="78">
                  <c:v>0.3095599</c:v>
                </c:pt>
                <c:pt idx="79">
                  <c:v>0.3105443</c:v>
                </c:pt>
                <c:pt idx="80">
                  <c:v>0.31152860000000004</c:v>
                </c:pt>
                <c:pt idx="81">
                  <c:v>0.31250809999999996</c:v>
                </c:pt>
                <c:pt idx="82">
                  <c:v>0.31339379999999994</c:v>
                </c:pt>
                <c:pt idx="83">
                  <c:v>0.31427939999999999</c:v>
                </c:pt>
                <c:pt idx="84">
                  <c:v>0.31518849999999998</c:v>
                </c:pt>
                <c:pt idx="85">
                  <c:v>0.31664590000000004</c:v>
                </c:pt>
                <c:pt idx="86">
                  <c:v>0.31723330000000005</c:v>
                </c:pt>
                <c:pt idx="87">
                  <c:v>0.31883660000000003</c:v>
                </c:pt>
                <c:pt idx="88">
                  <c:v>0.32073499999999999</c:v>
                </c:pt>
                <c:pt idx="89">
                  <c:v>0.32562290000000005</c:v>
                </c:pt>
                <c:pt idx="90">
                  <c:v>0.32656689999999999</c:v>
                </c:pt>
                <c:pt idx="91">
                  <c:v>0.33332289999999998</c:v>
                </c:pt>
                <c:pt idx="92">
                  <c:v>0.33589769999999997</c:v>
                </c:pt>
                <c:pt idx="93">
                  <c:v>0.34522719999999996</c:v>
                </c:pt>
                <c:pt idx="94">
                  <c:v>0.35194700000000001</c:v>
                </c:pt>
                <c:pt idx="95">
                  <c:v>0.35455579999999998</c:v>
                </c:pt>
                <c:pt idx="96">
                  <c:v>0.36388389999999993</c:v>
                </c:pt>
                <c:pt idx="97">
                  <c:v>0.37321149999999992</c:v>
                </c:pt>
                <c:pt idx="98">
                  <c:v>0.38253899999999996</c:v>
                </c:pt>
                <c:pt idx="99">
                  <c:v>0.39186619999999994</c:v>
                </c:pt>
                <c:pt idx="100">
                  <c:v>0.40119329999999997</c:v>
                </c:pt>
                <c:pt idx="101">
                  <c:v>0.4105202</c:v>
                </c:pt>
                <c:pt idx="102">
                  <c:v>0.41984709999999992</c:v>
                </c:pt>
                <c:pt idx="103">
                  <c:v>0.4291739</c:v>
                </c:pt>
                <c:pt idx="104">
                  <c:v>0.43850069999999997</c:v>
                </c:pt>
                <c:pt idx="105">
                  <c:v>0.44782739999999999</c:v>
                </c:pt>
                <c:pt idx="106">
                  <c:v>0.45715399999999995</c:v>
                </c:pt>
                <c:pt idx="107">
                  <c:v>0.46648060000000002</c:v>
                </c:pt>
                <c:pt idx="108">
                  <c:v>0.47580719999999999</c:v>
                </c:pt>
              </c:numCache>
            </c:numRef>
          </c:xVal>
          <c:yVal>
            <c:numRef>
              <c:f>'934K 3.04atm H2_O2 expts'!$Q$4:$Q$540</c:f>
              <c:numCache>
                <c:formatCode>0.00E+00</c:formatCode>
                <c:ptCount val="537"/>
                <c:pt idx="0">
                  <c:v>0</c:v>
                </c:pt>
                <c:pt idx="1">
                  <c:v>5.7364500000000003E-11</c:v>
                </c:pt>
                <c:pt idx="2">
                  <c:v>1.666627E-10</c:v>
                </c:pt>
                <c:pt idx="3">
                  <c:v>3.644707E-10</c:v>
                </c:pt>
                <c:pt idx="4">
                  <c:v>6.951947E-10</c:v>
                </c:pt>
                <c:pt idx="5">
                  <c:v>1.21895E-9</c:v>
                </c:pt>
                <c:pt idx="6">
                  <c:v>2.0208850000000001E-9</c:v>
                </c:pt>
                <c:pt idx="7">
                  <c:v>3.2221519999999999E-9</c:v>
                </c:pt>
                <c:pt idx="8">
                  <c:v>4.9972970000000004E-9</c:v>
                </c:pt>
                <c:pt idx="9">
                  <c:v>7.5985539999999992E-9</c:v>
                </c:pt>
                <c:pt idx="10">
                  <c:v>1.139051E-8</c:v>
                </c:pt>
                <c:pt idx="11">
                  <c:v>1.6904440000000002E-8</c:v>
                </c:pt>
                <c:pt idx="12">
                  <c:v>2.4916589999999999E-8</c:v>
                </c:pt>
                <c:pt idx="13">
                  <c:v>3.6573800000000003E-8</c:v>
                </c:pt>
                <c:pt idx="14">
                  <c:v>5.3587149999999997E-8</c:v>
                </c:pt>
                <c:pt idx="15">
                  <c:v>7.854772E-8</c:v>
                </c:pt>
                <c:pt idx="16">
                  <c:v>1.1544759999999999E-7</c:v>
                </c:pt>
                <c:pt idx="17">
                  <c:v>1.7056920000000001E-7</c:v>
                </c:pt>
                <c:pt idx="18">
                  <c:v>2.5402359999999998E-7</c:v>
                </c:pt>
                <c:pt idx="19">
                  <c:v>3.8247060000000002E-7</c:v>
                </c:pt>
                <c:pt idx="20">
                  <c:v>5.8395260000000005E-7</c:v>
                </c:pt>
                <c:pt idx="21">
                  <c:v>9.0651649999999995E-7</c:v>
                </c:pt>
                <c:pt idx="22">
                  <c:v>1.433534E-6</c:v>
                </c:pt>
                <c:pt idx="23">
                  <c:v>2.3107300000000002E-6</c:v>
                </c:pt>
                <c:pt idx="24">
                  <c:v>3.7934570000000001E-6</c:v>
                </c:pt>
                <c:pt idx="25">
                  <c:v>6.3283799999999997E-6</c:v>
                </c:pt>
                <c:pt idx="26">
                  <c:v>1.069113E-5</c:v>
                </c:pt>
                <c:pt idx="27">
                  <c:v>1.8204970000000001E-5</c:v>
                </c:pt>
                <c:pt idx="28">
                  <c:v>3.104164E-5</c:v>
                </c:pt>
                <c:pt idx="29">
                  <c:v>5.2492189999999998E-5</c:v>
                </c:pt>
                <c:pt idx="30">
                  <c:v>8.6824740000000005E-5</c:v>
                </c:pt>
                <c:pt idx="31">
                  <c:v>1.3813939999999999E-4</c:v>
                </c:pt>
                <c:pt idx="32">
                  <c:v>2.083578E-4</c:v>
                </c:pt>
                <c:pt idx="33">
                  <c:v>2.9612349999999998E-4</c:v>
                </c:pt>
                <c:pt idx="34">
                  <c:v>3.9799639999999999E-4</c:v>
                </c:pt>
                <c:pt idx="35">
                  <c:v>5.1057559999999997E-4</c:v>
                </c:pt>
                <c:pt idx="36">
                  <c:v>6.3168689999999999E-4</c:v>
                </c:pt>
                <c:pt idx="37">
                  <c:v>7.6049769999999997E-4</c:v>
                </c:pt>
                <c:pt idx="38">
                  <c:v>8.9724770000000002E-4</c:v>
                </c:pt>
                <c:pt idx="39">
                  <c:v>1.0430490000000001E-3</c:v>
                </c:pt>
                <c:pt idx="40">
                  <c:v>1.1999339999999999E-3</c:v>
                </c:pt>
                <c:pt idx="41">
                  <c:v>1.371279E-3</c:v>
                </c:pt>
                <c:pt idx="42">
                  <c:v>1.563072E-3</c:v>
                </c:pt>
                <c:pt idx="43">
                  <c:v>1.7878639999999999E-3</c:v>
                </c:pt>
                <c:pt idx="44">
                  <c:v>1.98029E-3</c:v>
                </c:pt>
                <c:pt idx="45">
                  <c:v>2.083386E-3</c:v>
                </c:pt>
                <c:pt idx="46">
                  <c:v>2.2458460000000001E-3</c:v>
                </c:pt>
                <c:pt idx="47">
                  <c:v>2.4080529999999998E-3</c:v>
                </c:pt>
                <c:pt idx="48">
                  <c:v>2.5961410000000002E-3</c:v>
                </c:pt>
                <c:pt idx="49">
                  <c:v>2.7700369999999999E-3</c:v>
                </c:pt>
                <c:pt idx="50">
                  <c:v>3.1381339999999999E-3</c:v>
                </c:pt>
                <c:pt idx="51">
                  <c:v>3.561252E-3</c:v>
                </c:pt>
                <c:pt idx="52">
                  <c:v>4.0578100000000002E-3</c:v>
                </c:pt>
                <c:pt idx="53">
                  <c:v>4.8034740000000003E-3</c:v>
                </c:pt>
                <c:pt idx="54">
                  <c:v>5.4748990000000001E-3</c:v>
                </c:pt>
                <c:pt idx="55">
                  <c:v>5.944983E-3</c:v>
                </c:pt>
                <c:pt idx="56">
                  <c:v>6.2684660000000003E-3</c:v>
                </c:pt>
                <c:pt idx="57">
                  <c:v>6.515949E-3</c:v>
                </c:pt>
                <c:pt idx="58">
                  <c:v>6.7866549999999999E-3</c:v>
                </c:pt>
                <c:pt idx="59">
                  <c:v>7.0561790000000001E-3</c:v>
                </c:pt>
                <c:pt idx="60">
                  <c:v>7.323151E-3</c:v>
                </c:pt>
                <c:pt idx="61">
                  <c:v>7.5735220000000001E-3</c:v>
                </c:pt>
                <c:pt idx="62">
                  <c:v>7.754393E-3</c:v>
                </c:pt>
                <c:pt idx="63">
                  <c:v>8.0093260000000006E-3</c:v>
                </c:pt>
                <c:pt idx="64">
                  <c:v>8.1930189999999993E-3</c:v>
                </c:pt>
                <c:pt idx="65">
                  <c:v>8.2290809999999992E-3</c:v>
                </c:pt>
                <c:pt idx="66">
                  <c:v>8.3441880000000006E-3</c:v>
                </c:pt>
                <c:pt idx="67">
                  <c:v>8.524584E-3</c:v>
                </c:pt>
                <c:pt idx="68">
                  <c:v>8.7293140000000002E-3</c:v>
                </c:pt>
                <c:pt idx="69">
                  <c:v>8.8070609999999997E-3</c:v>
                </c:pt>
                <c:pt idx="70">
                  <c:v>8.9475600000000002E-3</c:v>
                </c:pt>
                <c:pt idx="71">
                  <c:v>9.0555970000000003E-3</c:v>
                </c:pt>
                <c:pt idx="72">
                  <c:v>9.1053880000000007E-3</c:v>
                </c:pt>
                <c:pt idx="73">
                  <c:v>9.1469640000000005E-3</c:v>
                </c:pt>
                <c:pt idx="74">
                  <c:v>9.1791359999999992E-3</c:v>
                </c:pt>
                <c:pt idx="75">
                  <c:v>9.2041420000000002E-3</c:v>
                </c:pt>
                <c:pt idx="76">
                  <c:v>9.2234859999999995E-3</c:v>
                </c:pt>
                <c:pt idx="77">
                  <c:v>9.2442040000000007E-3</c:v>
                </c:pt>
                <c:pt idx="78">
                  <c:v>9.267895E-3</c:v>
                </c:pt>
                <c:pt idx="79">
                  <c:v>9.2892840000000001E-3</c:v>
                </c:pt>
                <c:pt idx="80">
                  <c:v>9.3078870000000008E-3</c:v>
                </c:pt>
                <c:pt idx="81">
                  <c:v>9.3241179999999993E-3</c:v>
                </c:pt>
                <c:pt idx="82">
                  <c:v>9.3371500000000007E-3</c:v>
                </c:pt>
                <c:pt idx="83">
                  <c:v>9.3488519999999995E-3</c:v>
                </c:pt>
                <c:pt idx="84">
                  <c:v>9.3596760000000008E-3</c:v>
                </c:pt>
                <c:pt idx="85">
                  <c:v>9.3749090000000007E-3</c:v>
                </c:pt>
                <c:pt idx="86">
                  <c:v>9.3804140000000001E-3</c:v>
                </c:pt>
                <c:pt idx="87">
                  <c:v>9.3938860000000006E-3</c:v>
                </c:pt>
                <c:pt idx="88">
                  <c:v>9.4073860000000002E-3</c:v>
                </c:pt>
                <c:pt idx="89">
                  <c:v>9.4334550000000003E-3</c:v>
                </c:pt>
                <c:pt idx="90">
                  <c:v>9.4374220000000009E-3</c:v>
                </c:pt>
                <c:pt idx="91">
                  <c:v>9.4592500000000006E-3</c:v>
                </c:pt>
                <c:pt idx="92">
                  <c:v>9.4653519999999998E-3</c:v>
                </c:pt>
                <c:pt idx="93">
                  <c:v>9.4812909999999993E-3</c:v>
                </c:pt>
                <c:pt idx="94">
                  <c:v>9.4888980000000008E-3</c:v>
                </c:pt>
                <c:pt idx="95">
                  <c:v>9.4912759999999999E-3</c:v>
                </c:pt>
                <c:pt idx="96">
                  <c:v>9.4979390000000004E-3</c:v>
                </c:pt>
                <c:pt idx="97">
                  <c:v>9.5025920000000007E-3</c:v>
                </c:pt>
                <c:pt idx="98">
                  <c:v>9.5059570000000006E-3</c:v>
                </c:pt>
                <c:pt idx="99">
                  <c:v>9.5084599999999998E-3</c:v>
                </c:pt>
                <c:pt idx="100">
                  <c:v>9.5103659999999993E-3</c:v>
                </c:pt>
                <c:pt idx="101">
                  <c:v>9.5118489999999993E-3</c:v>
                </c:pt>
                <c:pt idx="102">
                  <c:v>9.5130249999999996E-3</c:v>
                </c:pt>
                <c:pt idx="103">
                  <c:v>9.5139760000000004E-3</c:v>
                </c:pt>
                <c:pt idx="104">
                  <c:v>9.5147600000000006E-3</c:v>
                </c:pt>
                <c:pt idx="105">
                  <c:v>9.5154160000000005E-3</c:v>
                </c:pt>
                <c:pt idx="106">
                  <c:v>9.5159770000000001E-3</c:v>
                </c:pt>
                <c:pt idx="107">
                  <c:v>9.5164629999999993E-3</c:v>
                </c:pt>
                <c:pt idx="108">
                  <c:v>9.5168920000000008E-3</c:v>
                </c:pt>
                <c:pt idx="109">
                  <c:v>9.5172759999999999E-3</c:v>
                </c:pt>
                <c:pt idx="110">
                  <c:v>9.517625E-3</c:v>
                </c:pt>
                <c:pt idx="111">
                  <c:v>9.5179440000000004E-3</c:v>
                </c:pt>
                <c:pt idx="112">
                  <c:v>9.5182410000000002E-3</c:v>
                </c:pt>
                <c:pt idx="113">
                  <c:v>9.5185180000000001E-3</c:v>
                </c:pt>
                <c:pt idx="114">
                  <c:v>9.5187789999999998E-3</c:v>
                </c:pt>
                <c:pt idx="115">
                  <c:v>9.5190269999999993E-3</c:v>
                </c:pt>
                <c:pt idx="116">
                  <c:v>9.5192639999999995E-3</c:v>
                </c:pt>
                <c:pt idx="117">
                  <c:v>9.5194909999999997E-3</c:v>
                </c:pt>
                <c:pt idx="118">
                  <c:v>9.5197100000000007E-3</c:v>
                </c:pt>
                <c:pt idx="119">
                  <c:v>9.5199210000000006E-3</c:v>
                </c:pt>
                <c:pt idx="120">
                  <c:v>9.5201250000000008E-3</c:v>
                </c:pt>
                <c:pt idx="121">
                  <c:v>9.5203230000000007E-3</c:v>
                </c:pt>
                <c:pt idx="122">
                  <c:v>9.5205159999999997E-3</c:v>
                </c:pt>
                <c:pt idx="123">
                  <c:v>9.5207039999999996E-3</c:v>
                </c:pt>
                <c:pt idx="124">
                  <c:v>9.5208870000000004E-3</c:v>
                </c:pt>
                <c:pt idx="125">
                  <c:v>9.5210659999999999E-3</c:v>
                </c:pt>
                <c:pt idx="126">
                  <c:v>9.5212409999999997E-3</c:v>
                </c:pt>
                <c:pt idx="127">
                  <c:v>9.5214119999999999E-3</c:v>
                </c:pt>
                <c:pt idx="128">
                  <c:v>9.5215790000000005E-3</c:v>
                </c:pt>
                <c:pt idx="129">
                  <c:v>9.5217429999999992E-3</c:v>
                </c:pt>
                <c:pt idx="130">
                  <c:v>9.5219039999999994E-3</c:v>
                </c:pt>
                <c:pt idx="131">
                  <c:v>9.5220619999999995E-3</c:v>
                </c:pt>
                <c:pt idx="132">
                  <c:v>9.5222169999999995E-3</c:v>
                </c:pt>
                <c:pt idx="133">
                  <c:v>9.5223689999999993E-3</c:v>
                </c:pt>
                <c:pt idx="134">
                  <c:v>9.5225180000000006E-3</c:v>
                </c:pt>
                <c:pt idx="135">
                  <c:v>9.5226649999999996E-3</c:v>
                </c:pt>
                <c:pt idx="136">
                  <c:v>9.5228090000000001E-3</c:v>
                </c:pt>
                <c:pt idx="137">
                  <c:v>9.522951E-3</c:v>
                </c:pt>
                <c:pt idx="138">
                  <c:v>9.5230909999999992E-3</c:v>
                </c:pt>
                <c:pt idx="139">
                  <c:v>9.5232279999999999E-3</c:v>
                </c:pt>
                <c:pt idx="140">
                  <c:v>9.523363E-3</c:v>
                </c:pt>
                <c:pt idx="141">
                  <c:v>9.5234959999999994E-3</c:v>
                </c:pt>
                <c:pt idx="142">
                  <c:v>9.5236269999999998E-3</c:v>
                </c:pt>
                <c:pt idx="143">
                  <c:v>9.5237559999999995E-3</c:v>
                </c:pt>
                <c:pt idx="144">
                  <c:v>9.5238830000000003E-3</c:v>
                </c:pt>
                <c:pt idx="145">
                  <c:v>9.5240080000000005E-3</c:v>
                </c:pt>
                <c:pt idx="146">
                  <c:v>9.5241309999999999E-3</c:v>
                </c:pt>
                <c:pt idx="147">
                  <c:v>9.5242529999999999E-3</c:v>
                </c:pt>
                <c:pt idx="148">
                  <c:v>9.5243719999999997E-3</c:v>
                </c:pt>
                <c:pt idx="149">
                  <c:v>9.52449E-3</c:v>
                </c:pt>
                <c:pt idx="150">
                  <c:v>9.5246069999999992E-3</c:v>
                </c:pt>
                <c:pt idx="151">
                  <c:v>9.5247219999999994E-3</c:v>
                </c:pt>
                <c:pt idx="152">
                  <c:v>9.5248350000000006E-3</c:v>
                </c:pt>
                <c:pt idx="153">
                  <c:v>9.5249470000000006E-3</c:v>
                </c:pt>
                <c:pt idx="154">
                  <c:v>9.525057E-3</c:v>
                </c:pt>
                <c:pt idx="155">
                  <c:v>9.5251659999999998E-3</c:v>
                </c:pt>
                <c:pt idx="156">
                  <c:v>9.5252740000000002E-3</c:v>
                </c:pt>
                <c:pt idx="157">
                  <c:v>9.52538E-3</c:v>
                </c:pt>
                <c:pt idx="158">
                  <c:v>9.5254850000000002E-3</c:v>
                </c:pt>
                <c:pt idx="159">
                  <c:v>9.5255879999999998E-3</c:v>
                </c:pt>
                <c:pt idx="160">
                  <c:v>9.5256899999999999E-3</c:v>
                </c:pt>
                <c:pt idx="161">
                  <c:v>9.5257910000000005E-3</c:v>
                </c:pt>
                <c:pt idx="162">
                  <c:v>9.5258909999999999E-3</c:v>
                </c:pt>
                <c:pt idx="163">
                  <c:v>9.5259899999999998E-3</c:v>
                </c:pt>
                <c:pt idx="164">
                  <c:v>9.5260870000000008E-3</c:v>
                </c:pt>
                <c:pt idx="165">
                  <c:v>9.5261830000000006E-3</c:v>
                </c:pt>
                <c:pt idx="166">
                  <c:v>9.5262779999999991E-3</c:v>
                </c:pt>
                <c:pt idx="167">
                  <c:v>9.5263729999999994E-3</c:v>
                </c:pt>
                <c:pt idx="168">
                  <c:v>9.5264649999999996E-3</c:v>
                </c:pt>
                <c:pt idx="169">
                  <c:v>9.5265569999999997E-3</c:v>
                </c:pt>
                <c:pt idx="170">
                  <c:v>9.5266480000000004E-3</c:v>
                </c:pt>
                <c:pt idx="171">
                  <c:v>9.5267379999999999E-3</c:v>
                </c:pt>
                <c:pt idx="172">
                  <c:v>9.5268269999999999E-3</c:v>
                </c:pt>
                <c:pt idx="173">
                  <c:v>9.5269150000000004E-3</c:v>
                </c:pt>
                <c:pt idx="174">
                  <c:v>9.5270019999999997E-3</c:v>
                </c:pt>
                <c:pt idx="175">
                  <c:v>9.5270879999999995E-3</c:v>
                </c:pt>
                <c:pt idx="176">
                  <c:v>9.5271729999999999E-3</c:v>
                </c:pt>
                <c:pt idx="177">
                  <c:v>9.5272570000000008E-3</c:v>
                </c:pt>
                <c:pt idx="178">
                  <c:v>9.5273409999999999E-3</c:v>
                </c:pt>
                <c:pt idx="179">
                  <c:v>9.5274230000000001E-3</c:v>
                </c:pt>
                <c:pt idx="180">
                  <c:v>9.5275050000000003E-3</c:v>
                </c:pt>
                <c:pt idx="181">
                  <c:v>9.5275859999999993E-3</c:v>
                </c:pt>
                <c:pt idx="182">
                  <c:v>9.5276660000000006E-3</c:v>
                </c:pt>
                <c:pt idx="183">
                  <c:v>9.5277450000000007E-3</c:v>
                </c:pt>
                <c:pt idx="184">
                  <c:v>9.5278229999999995E-3</c:v>
                </c:pt>
                <c:pt idx="185">
                  <c:v>9.5279010000000001E-3</c:v>
                </c:pt>
                <c:pt idx="186">
                  <c:v>9.5279779999999994E-3</c:v>
                </c:pt>
                <c:pt idx="187">
                  <c:v>9.5280539999999993E-3</c:v>
                </c:pt>
                <c:pt idx="188">
                  <c:v>9.5281299999999992E-3</c:v>
                </c:pt>
                <c:pt idx="189">
                  <c:v>9.5282040000000002E-3</c:v>
                </c:pt>
                <c:pt idx="190">
                  <c:v>9.5282779999999994E-3</c:v>
                </c:pt>
                <c:pt idx="191">
                  <c:v>9.5283509999999991E-3</c:v>
                </c:pt>
                <c:pt idx="192">
                  <c:v>9.5284240000000006E-3</c:v>
                </c:pt>
                <c:pt idx="193">
                  <c:v>9.5284959999999991E-3</c:v>
                </c:pt>
                <c:pt idx="194">
                  <c:v>9.5285669999999999E-3</c:v>
                </c:pt>
                <c:pt idx="195">
                  <c:v>9.5286380000000007E-3</c:v>
                </c:pt>
                <c:pt idx="196">
                  <c:v>9.5287080000000003E-3</c:v>
                </c:pt>
                <c:pt idx="197">
                  <c:v>9.5287770000000004E-3</c:v>
                </c:pt>
                <c:pt idx="198">
                  <c:v>9.5288460000000005E-3</c:v>
                </c:pt>
                <c:pt idx="199">
                  <c:v>9.5289139999999994E-3</c:v>
                </c:pt>
                <c:pt idx="200">
                  <c:v>9.5289810000000006E-3</c:v>
                </c:pt>
                <c:pt idx="201">
                  <c:v>9.529048E-3</c:v>
                </c:pt>
                <c:pt idx="202">
                  <c:v>9.5291149999999995E-3</c:v>
                </c:pt>
                <c:pt idx="203">
                  <c:v>9.5291799999999999E-3</c:v>
                </c:pt>
                <c:pt idx="204">
                  <c:v>9.5292450000000004E-3</c:v>
                </c:pt>
                <c:pt idx="205">
                  <c:v>9.5293099999999992E-3</c:v>
                </c:pt>
                <c:pt idx="206">
                  <c:v>9.5293740000000002E-3</c:v>
                </c:pt>
                <c:pt idx="207">
                  <c:v>9.5294379999999995E-3</c:v>
                </c:pt>
                <c:pt idx="208">
                  <c:v>9.5295009999999993E-3</c:v>
                </c:pt>
                <c:pt idx="209">
                  <c:v>9.5295629999999996E-3</c:v>
                </c:pt>
                <c:pt idx="210">
                  <c:v>9.5296249999999999E-3</c:v>
                </c:pt>
                <c:pt idx="211">
                  <c:v>9.5296860000000008E-3</c:v>
                </c:pt>
                <c:pt idx="212">
                  <c:v>9.5297469999999999E-3</c:v>
                </c:pt>
                <c:pt idx="213">
                  <c:v>9.5298080000000007E-3</c:v>
                </c:pt>
                <c:pt idx="214">
                  <c:v>9.5298680000000004E-3</c:v>
                </c:pt>
                <c:pt idx="215">
                  <c:v>9.5299270000000005E-3</c:v>
                </c:pt>
                <c:pt idx="216">
                  <c:v>9.5299860000000007E-3</c:v>
                </c:pt>
                <c:pt idx="217">
                  <c:v>9.5300449999999991E-3</c:v>
                </c:pt>
                <c:pt idx="218">
                  <c:v>9.5301029999999998E-3</c:v>
                </c:pt>
                <c:pt idx="219">
                  <c:v>9.5301599999999993E-3</c:v>
                </c:pt>
                <c:pt idx="220">
                  <c:v>9.5302170000000005E-3</c:v>
                </c:pt>
                <c:pt idx="221">
                  <c:v>9.530274E-3</c:v>
                </c:pt>
                <c:pt idx="222">
                  <c:v>9.5303300000000001E-3</c:v>
                </c:pt>
                <c:pt idx="223">
                  <c:v>9.5303860000000001E-3</c:v>
                </c:pt>
                <c:pt idx="224">
                  <c:v>9.5304420000000001E-3</c:v>
                </c:pt>
                <c:pt idx="225">
                  <c:v>9.5304959999999994E-3</c:v>
                </c:pt>
                <c:pt idx="226">
                  <c:v>9.530551E-3</c:v>
                </c:pt>
                <c:pt idx="227">
                  <c:v>9.5306049999999993E-3</c:v>
                </c:pt>
                <c:pt idx="228">
                  <c:v>9.5306590000000004E-3</c:v>
                </c:pt>
                <c:pt idx="229">
                  <c:v>9.5307120000000002E-3</c:v>
                </c:pt>
                <c:pt idx="230">
                  <c:v>9.5307650000000001E-3</c:v>
                </c:pt>
                <c:pt idx="231">
                  <c:v>9.5308179999999999E-3</c:v>
                </c:pt>
                <c:pt idx="232">
                  <c:v>9.5308700000000003E-3</c:v>
                </c:pt>
                <c:pt idx="233">
                  <c:v>9.5309220000000007E-3</c:v>
                </c:pt>
                <c:pt idx="234">
                  <c:v>9.5309729999999999E-3</c:v>
                </c:pt>
                <c:pt idx="235">
                  <c:v>9.5310240000000008E-3</c:v>
                </c:pt>
                <c:pt idx="236">
                  <c:v>9.531075E-3</c:v>
                </c:pt>
                <c:pt idx="237">
                  <c:v>9.5311249999999997E-3</c:v>
                </c:pt>
                <c:pt idx="238">
                  <c:v>9.5311749999999994E-3</c:v>
                </c:pt>
                <c:pt idx="239">
                  <c:v>9.5312239999999996E-3</c:v>
                </c:pt>
                <c:pt idx="240">
                  <c:v>9.5312739999999993E-3</c:v>
                </c:pt>
                <c:pt idx="241">
                  <c:v>9.5313229999999995E-3</c:v>
                </c:pt>
                <c:pt idx="242">
                  <c:v>9.5313710000000003E-3</c:v>
                </c:pt>
                <c:pt idx="243">
                  <c:v>9.5314189999999993E-3</c:v>
                </c:pt>
                <c:pt idx="244">
                  <c:v>9.5331430000000009E-3</c:v>
                </c:pt>
                <c:pt idx="245">
                  <c:v>9.5331840000000001E-3</c:v>
                </c:pt>
                <c:pt idx="246">
                  <c:v>9.5332239999999999E-3</c:v>
                </c:pt>
                <c:pt idx="247">
                  <c:v>9.5332650000000008E-3</c:v>
                </c:pt>
                <c:pt idx="248">
                  <c:v>9.5333050000000006E-3</c:v>
                </c:pt>
                <c:pt idx="249">
                  <c:v>9.5336029999999999E-3</c:v>
                </c:pt>
                <c:pt idx="250">
                  <c:v>9.5336459999999998E-3</c:v>
                </c:pt>
                <c:pt idx="251">
                  <c:v>9.53226599999999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C3E-4CF4-80FF-CE9C166EA509}"/>
            </c:ext>
          </c:extLst>
        </c:ser>
        <c:ser>
          <c:idx val="6"/>
          <c:order val="6"/>
          <c:tx>
            <c:strRef>
              <c:f>'934K 3.04atm H2_O2 expts'!$U$1</c:f>
              <c:strCache>
                <c:ptCount val="1"/>
                <c:pt idx="0">
                  <c:v>H2-AramcoMech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934K 3.04atm H2_O2 expts'!$X$4:$X$254</c:f>
              <c:numCache>
                <c:formatCode>0.00E+00</c:formatCode>
                <c:ptCount val="251"/>
                <c:pt idx="0">
                  <c:v>-0.14000000000000001</c:v>
                </c:pt>
                <c:pt idx="1">
                  <c:v>-0.13</c:v>
                </c:pt>
                <c:pt idx="2">
                  <c:v>-0.12000000000000001</c:v>
                </c:pt>
                <c:pt idx="3">
                  <c:v>-0.11000000000000001</c:v>
                </c:pt>
                <c:pt idx="4">
                  <c:v>-0.1</c:v>
                </c:pt>
                <c:pt idx="5">
                  <c:v>-9.0000000000000011E-2</c:v>
                </c:pt>
                <c:pt idx="6">
                  <c:v>-8.0000000000000016E-2</c:v>
                </c:pt>
                <c:pt idx="7">
                  <c:v>-7.0000000000000007E-2</c:v>
                </c:pt>
                <c:pt idx="8">
                  <c:v>-6.0000000000000012E-2</c:v>
                </c:pt>
                <c:pt idx="9">
                  <c:v>-5.0000000000000017E-2</c:v>
                </c:pt>
                <c:pt idx="10">
                  <c:v>-4.0000000000000008E-2</c:v>
                </c:pt>
                <c:pt idx="11">
                  <c:v>-3.0000000000000013E-2</c:v>
                </c:pt>
                <c:pt idx="12">
                  <c:v>-2.0000000000000018E-2</c:v>
                </c:pt>
                <c:pt idx="13">
                  <c:v>-1.0000000000000009E-2</c:v>
                </c:pt>
                <c:pt idx="14">
                  <c:v>0</c:v>
                </c:pt>
                <c:pt idx="15">
                  <c:v>9.9999999999999811E-3</c:v>
                </c:pt>
                <c:pt idx="16">
                  <c:v>1.999999999999999E-2</c:v>
                </c:pt>
                <c:pt idx="17">
                  <c:v>0.03</c:v>
                </c:pt>
                <c:pt idx="18">
                  <c:v>3.999999999999998E-2</c:v>
                </c:pt>
                <c:pt idx="19">
                  <c:v>4.9999999999999989E-2</c:v>
                </c:pt>
                <c:pt idx="20">
                  <c:v>0.06</c:v>
                </c:pt>
                <c:pt idx="21">
                  <c:v>6.9999899999999976E-2</c:v>
                </c:pt>
                <c:pt idx="22">
                  <c:v>7.9999899999999985E-2</c:v>
                </c:pt>
                <c:pt idx="23">
                  <c:v>8.9999899999999994E-2</c:v>
                </c:pt>
                <c:pt idx="24">
                  <c:v>9.99998E-2</c:v>
                </c:pt>
                <c:pt idx="25">
                  <c:v>0.10999969999999998</c:v>
                </c:pt>
                <c:pt idx="26">
                  <c:v>0.11999949999999998</c:v>
                </c:pt>
                <c:pt idx="27">
                  <c:v>0.12999929999999998</c:v>
                </c:pt>
                <c:pt idx="28">
                  <c:v>0.13999889999999998</c:v>
                </c:pt>
                <c:pt idx="29">
                  <c:v>0.14999829999999997</c:v>
                </c:pt>
                <c:pt idx="30">
                  <c:v>0.15999720000000001</c:v>
                </c:pt>
                <c:pt idx="31">
                  <c:v>0.16999549999999997</c:v>
                </c:pt>
                <c:pt idx="32">
                  <c:v>0.17999270000000001</c:v>
                </c:pt>
                <c:pt idx="33">
                  <c:v>0.18998809999999999</c:v>
                </c:pt>
                <c:pt idx="34">
                  <c:v>0.1999804</c:v>
                </c:pt>
                <c:pt idx="35">
                  <c:v>0.20996799999999999</c:v>
                </c:pt>
                <c:pt idx="36">
                  <c:v>0.21791379999999999</c:v>
                </c:pt>
                <c:pt idx="37">
                  <c:v>0.2199489</c:v>
                </c:pt>
                <c:pt idx="38">
                  <c:v>0.22546109999999997</c:v>
                </c:pt>
                <c:pt idx="39">
                  <c:v>0.22992059999999997</c:v>
                </c:pt>
                <c:pt idx="40">
                  <c:v>0.23988119999999996</c:v>
                </c:pt>
                <c:pt idx="41">
                  <c:v>0.24982879999999996</c:v>
                </c:pt>
                <c:pt idx="42">
                  <c:v>0.25976139999999998</c:v>
                </c:pt>
                <c:pt idx="43">
                  <c:v>0.26789279999999999</c:v>
                </c:pt>
                <c:pt idx="44">
                  <c:v>0.26967649999999999</c:v>
                </c:pt>
                <c:pt idx="45">
                  <c:v>0.27446999999999999</c:v>
                </c:pt>
                <c:pt idx="46">
                  <c:v>0.27752869999999996</c:v>
                </c:pt>
                <c:pt idx="47">
                  <c:v>0.27956809999999999</c:v>
                </c:pt>
                <c:pt idx="48">
                  <c:v>0.28120600000000001</c:v>
                </c:pt>
                <c:pt idx="49">
                  <c:v>0.28253839999999997</c:v>
                </c:pt>
                <c:pt idx="50">
                  <c:v>0.28369919999999998</c:v>
                </c:pt>
                <c:pt idx="51">
                  <c:v>0.28459629999999997</c:v>
                </c:pt>
                <c:pt idx="52">
                  <c:v>0.28529299999999996</c:v>
                </c:pt>
                <c:pt idx="53">
                  <c:v>0.28589419999999999</c:v>
                </c:pt>
                <c:pt idx="54">
                  <c:v>0.28630469999999997</c:v>
                </c:pt>
                <c:pt idx="55">
                  <c:v>0.28663759999999999</c:v>
                </c:pt>
                <c:pt idx="56">
                  <c:v>0.28710479999999999</c:v>
                </c:pt>
                <c:pt idx="57">
                  <c:v>0.28749749999999996</c:v>
                </c:pt>
                <c:pt idx="58">
                  <c:v>0.28783999999999998</c:v>
                </c:pt>
                <c:pt idx="59">
                  <c:v>0.28806379999999998</c:v>
                </c:pt>
                <c:pt idx="60">
                  <c:v>0.28841600000000001</c:v>
                </c:pt>
                <c:pt idx="61">
                  <c:v>0.28888929999999996</c:v>
                </c:pt>
                <c:pt idx="62">
                  <c:v>0.28920629999999997</c:v>
                </c:pt>
                <c:pt idx="63">
                  <c:v>0.28931370000000001</c:v>
                </c:pt>
                <c:pt idx="64">
                  <c:v>0.28972589999999998</c:v>
                </c:pt>
                <c:pt idx="65">
                  <c:v>0.29012929999999998</c:v>
                </c:pt>
                <c:pt idx="66">
                  <c:v>0.29044500000000001</c:v>
                </c:pt>
                <c:pt idx="67">
                  <c:v>0.29103299999999999</c:v>
                </c:pt>
                <c:pt idx="68">
                  <c:v>0.29134359999999998</c:v>
                </c:pt>
                <c:pt idx="69">
                  <c:v>0.29158899999999999</c:v>
                </c:pt>
                <c:pt idx="70">
                  <c:v>0.29229440000000001</c:v>
                </c:pt>
                <c:pt idx="71">
                  <c:v>0.29284089999999996</c:v>
                </c:pt>
                <c:pt idx="72">
                  <c:v>0.29335299999999997</c:v>
                </c:pt>
                <c:pt idx="73">
                  <c:v>0.29386489999999998</c:v>
                </c:pt>
                <c:pt idx="74">
                  <c:v>0.2942882</c:v>
                </c:pt>
                <c:pt idx="75">
                  <c:v>0.29470269999999998</c:v>
                </c:pt>
                <c:pt idx="76">
                  <c:v>0.29511699999999996</c:v>
                </c:pt>
                <c:pt idx="77">
                  <c:v>0.2957226</c:v>
                </c:pt>
                <c:pt idx="78">
                  <c:v>0.2970642</c:v>
                </c:pt>
                <c:pt idx="79">
                  <c:v>0.29823319999999998</c:v>
                </c:pt>
                <c:pt idx="80">
                  <c:v>0.2986858</c:v>
                </c:pt>
                <c:pt idx="81">
                  <c:v>0.2998807</c:v>
                </c:pt>
                <c:pt idx="82">
                  <c:v>0.3016394</c:v>
                </c:pt>
                <c:pt idx="83">
                  <c:v>0.30321749999999997</c:v>
                </c:pt>
                <c:pt idx="84">
                  <c:v>0.30438319999999996</c:v>
                </c:pt>
                <c:pt idx="85">
                  <c:v>0.30553659999999999</c:v>
                </c:pt>
                <c:pt idx="86">
                  <c:v>0.30668989999999996</c:v>
                </c:pt>
                <c:pt idx="87">
                  <c:v>0.30784299999999998</c:v>
                </c:pt>
                <c:pt idx="88">
                  <c:v>0.30802609999999997</c:v>
                </c:pt>
                <c:pt idx="89">
                  <c:v>0.3094575</c:v>
                </c:pt>
                <c:pt idx="90">
                  <c:v>0.31092769999999997</c:v>
                </c:pt>
                <c:pt idx="91">
                  <c:v>0.31239790000000001</c:v>
                </c:pt>
                <c:pt idx="92">
                  <c:v>0.31386789999999998</c:v>
                </c:pt>
                <c:pt idx="93">
                  <c:v>0.31603009999999998</c:v>
                </c:pt>
                <c:pt idx="94">
                  <c:v>0.3173609</c:v>
                </c:pt>
                <c:pt idx="95">
                  <c:v>0.32580129999999996</c:v>
                </c:pt>
                <c:pt idx="96">
                  <c:v>0.32669359999999997</c:v>
                </c:pt>
                <c:pt idx="97">
                  <c:v>0.33325309999999997</c:v>
                </c:pt>
                <c:pt idx="98">
                  <c:v>0.33602519999999997</c:v>
                </c:pt>
                <c:pt idx="99">
                  <c:v>0.3453561</c:v>
                </c:pt>
                <c:pt idx="100">
                  <c:v>0.35468659999999996</c:v>
                </c:pt>
                <c:pt idx="101">
                  <c:v>0.36401680000000003</c:v>
                </c:pt>
                <c:pt idx="102">
                  <c:v>0.37334690000000004</c:v>
                </c:pt>
                <c:pt idx="103">
                  <c:v>0.38267680000000004</c:v>
                </c:pt>
                <c:pt idx="104">
                  <c:v>0.39200659999999998</c:v>
                </c:pt>
                <c:pt idx="105">
                  <c:v>0.40133629999999998</c:v>
                </c:pt>
                <c:pt idx="106">
                  <c:v>0.41066590000000003</c:v>
                </c:pt>
                <c:pt idx="107">
                  <c:v>0.41999549999999997</c:v>
                </c:pt>
                <c:pt idx="108">
                  <c:v>0.42932510000000002</c:v>
                </c:pt>
                <c:pt idx="109">
                  <c:v>0.43865460000000001</c:v>
                </c:pt>
                <c:pt idx="110">
                  <c:v>0.44798399999999994</c:v>
                </c:pt>
                <c:pt idx="111">
                  <c:v>0.45731350000000004</c:v>
                </c:pt>
                <c:pt idx="112">
                  <c:v>0.46664280000000002</c:v>
                </c:pt>
                <c:pt idx="113">
                  <c:v>0.47597219999999996</c:v>
                </c:pt>
                <c:pt idx="114">
                  <c:v>0.48530149999999994</c:v>
                </c:pt>
                <c:pt idx="115">
                  <c:v>0.49463080000000004</c:v>
                </c:pt>
                <c:pt idx="116">
                  <c:v>0.50396010000000002</c:v>
                </c:pt>
                <c:pt idx="117">
                  <c:v>0.51328929999999995</c:v>
                </c:pt>
                <c:pt idx="118">
                  <c:v>0.52261849999999999</c:v>
                </c:pt>
                <c:pt idx="119">
                  <c:v>0.53194770000000002</c:v>
                </c:pt>
                <c:pt idx="120">
                  <c:v>0.54127689999999995</c:v>
                </c:pt>
                <c:pt idx="121">
                  <c:v>0.55060600000000004</c:v>
                </c:pt>
                <c:pt idx="122">
                  <c:v>0.55993510000000002</c:v>
                </c:pt>
                <c:pt idx="123">
                  <c:v>0.5692642</c:v>
                </c:pt>
                <c:pt idx="124">
                  <c:v>0.57859329999999998</c:v>
                </c:pt>
                <c:pt idx="125">
                  <c:v>0.58792230000000001</c:v>
                </c:pt>
                <c:pt idx="126">
                  <c:v>0.59725130000000004</c:v>
                </c:pt>
                <c:pt idx="127">
                  <c:v>0.60658029999999996</c:v>
                </c:pt>
                <c:pt idx="128">
                  <c:v>0.61590929999999999</c:v>
                </c:pt>
                <c:pt idx="129">
                  <c:v>0.62523830000000002</c:v>
                </c:pt>
                <c:pt idx="130">
                  <c:v>0.6345672</c:v>
                </c:pt>
                <c:pt idx="131">
                  <c:v>0.64389609999999997</c:v>
                </c:pt>
                <c:pt idx="132">
                  <c:v>0.65322499999999994</c:v>
                </c:pt>
                <c:pt idx="133">
                  <c:v>0.66255390000000003</c:v>
                </c:pt>
                <c:pt idx="134">
                  <c:v>0.67188269999999994</c:v>
                </c:pt>
                <c:pt idx="135">
                  <c:v>0.68121160000000003</c:v>
                </c:pt>
                <c:pt idx="136">
                  <c:v>0.69054039999999994</c:v>
                </c:pt>
                <c:pt idx="137">
                  <c:v>0.69986919999999997</c:v>
                </c:pt>
                <c:pt idx="138">
                  <c:v>0.709198</c:v>
                </c:pt>
                <c:pt idx="139">
                  <c:v>0.71852680000000002</c:v>
                </c:pt>
                <c:pt idx="140">
                  <c:v>0.72785549999999999</c:v>
                </c:pt>
                <c:pt idx="141">
                  <c:v>0.73718430000000001</c:v>
                </c:pt>
                <c:pt idx="142">
                  <c:v>0.74651299999999998</c:v>
                </c:pt>
                <c:pt idx="143">
                  <c:v>0.75584169999999995</c:v>
                </c:pt>
                <c:pt idx="144">
                  <c:v>0.76517040000000003</c:v>
                </c:pt>
                <c:pt idx="145">
                  <c:v>0.77449899999999994</c:v>
                </c:pt>
                <c:pt idx="146">
                  <c:v>0.78382770000000002</c:v>
                </c:pt>
                <c:pt idx="147">
                  <c:v>0.79315630000000004</c:v>
                </c:pt>
                <c:pt idx="148">
                  <c:v>0.802485</c:v>
                </c:pt>
                <c:pt idx="149">
                  <c:v>0.81181360000000002</c:v>
                </c:pt>
                <c:pt idx="150">
                  <c:v>0.82114219999999993</c:v>
                </c:pt>
                <c:pt idx="151">
                  <c:v>0.83047079999999995</c:v>
                </c:pt>
                <c:pt idx="152">
                  <c:v>0.83979930000000003</c:v>
                </c:pt>
                <c:pt idx="153">
                  <c:v>0.84912789999999994</c:v>
                </c:pt>
                <c:pt idx="154">
                  <c:v>0.85845640000000001</c:v>
                </c:pt>
                <c:pt idx="155">
                  <c:v>0.86778499999999992</c:v>
                </c:pt>
                <c:pt idx="156">
                  <c:v>0.87711299999999992</c:v>
                </c:pt>
                <c:pt idx="157">
                  <c:v>0.88644200000000006</c:v>
                </c:pt>
                <c:pt idx="158">
                  <c:v>0.89577000000000007</c:v>
                </c:pt>
                <c:pt idx="159">
                  <c:v>0.90509899999999999</c:v>
                </c:pt>
                <c:pt idx="160">
                  <c:v>0.91442699999999999</c:v>
                </c:pt>
                <c:pt idx="161">
                  <c:v>0.92375599999999991</c:v>
                </c:pt>
                <c:pt idx="162">
                  <c:v>0.93308399999999991</c:v>
                </c:pt>
                <c:pt idx="163">
                  <c:v>0.94241300000000006</c:v>
                </c:pt>
                <c:pt idx="164">
                  <c:v>0.95174100000000006</c:v>
                </c:pt>
                <c:pt idx="165">
                  <c:v>0.96106999999999998</c:v>
                </c:pt>
                <c:pt idx="166">
                  <c:v>0.97039799999999998</c:v>
                </c:pt>
                <c:pt idx="167">
                  <c:v>0.97972599999999999</c:v>
                </c:pt>
                <c:pt idx="168">
                  <c:v>0.98905499999999991</c:v>
                </c:pt>
                <c:pt idx="169">
                  <c:v>0.99838299999999991</c:v>
                </c:pt>
                <c:pt idx="170">
                  <c:v>1.007711</c:v>
                </c:pt>
                <c:pt idx="171">
                  <c:v>1.0170400000000002</c:v>
                </c:pt>
                <c:pt idx="172">
                  <c:v>1.0263680000000002</c:v>
                </c:pt>
                <c:pt idx="173">
                  <c:v>1.0356960000000002</c:v>
                </c:pt>
                <c:pt idx="174">
                  <c:v>1.0450249999999999</c:v>
                </c:pt>
                <c:pt idx="175">
                  <c:v>1.0543529999999999</c:v>
                </c:pt>
                <c:pt idx="176">
                  <c:v>1.0636809999999999</c:v>
                </c:pt>
                <c:pt idx="177">
                  <c:v>1.07301</c:v>
                </c:pt>
                <c:pt idx="178">
                  <c:v>1.082338</c:v>
                </c:pt>
                <c:pt idx="179">
                  <c:v>1.091666</c:v>
                </c:pt>
                <c:pt idx="180">
                  <c:v>1.100994</c:v>
                </c:pt>
                <c:pt idx="181">
                  <c:v>1.1103230000000002</c:v>
                </c:pt>
                <c:pt idx="182">
                  <c:v>1.1196510000000002</c:v>
                </c:pt>
                <c:pt idx="183">
                  <c:v>1.1289790000000002</c:v>
                </c:pt>
                <c:pt idx="184">
                  <c:v>1.1383070000000002</c:v>
                </c:pt>
                <c:pt idx="185">
                  <c:v>1.1476350000000002</c:v>
                </c:pt>
                <c:pt idx="186">
                  <c:v>1.1569639999999999</c:v>
                </c:pt>
                <c:pt idx="187">
                  <c:v>1.1662919999999999</c:v>
                </c:pt>
                <c:pt idx="188">
                  <c:v>1.1756199999999999</c:v>
                </c:pt>
                <c:pt idx="189">
                  <c:v>1.1849479999999999</c:v>
                </c:pt>
                <c:pt idx="190">
                  <c:v>1.1942759999999999</c:v>
                </c:pt>
                <c:pt idx="191">
                  <c:v>1.2036039999999999</c:v>
                </c:pt>
                <c:pt idx="192">
                  <c:v>1.2129319999999999</c:v>
                </c:pt>
                <c:pt idx="193">
                  <c:v>1.222261</c:v>
                </c:pt>
                <c:pt idx="194">
                  <c:v>1.231589</c:v>
                </c:pt>
                <c:pt idx="195">
                  <c:v>1.240917</c:v>
                </c:pt>
                <c:pt idx="196">
                  <c:v>1.2502450000000001</c:v>
                </c:pt>
                <c:pt idx="197">
                  <c:v>1.2595730000000001</c:v>
                </c:pt>
                <c:pt idx="198">
                  <c:v>1.2689010000000001</c:v>
                </c:pt>
                <c:pt idx="199">
                  <c:v>1.2782290000000001</c:v>
                </c:pt>
                <c:pt idx="200">
                  <c:v>1.2875570000000001</c:v>
                </c:pt>
                <c:pt idx="201">
                  <c:v>1.2968850000000001</c:v>
                </c:pt>
                <c:pt idx="202">
                  <c:v>1.3062130000000001</c:v>
                </c:pt>
                <c:pt idx="203">
                  <c:v>1.3155410000000001</c:v>
                </c:pt>
                <c:pt idx="204">
                  <c:v>1.3248690000000001</c:v>
                </c:pt>
                <c:pt idx="205">
                  <c:v>1.3341970000000001</c:v>
                </c:pt>
                <c:pt idx="206">
                  <c:v>1.3435250000000001</c:v>
                </c:pt>
                <c:pt idx="207">
                  <c:v>1.3528530000000001</c:v>
                </c:pt>
                <c:pt idx="208">
                  <c:v>1.3621810000000001</c:v>
                </c:pt>
                <c:pt idx="209">
                  <c:v>1.3715090000000001</c:v>
                </c:pt>
                <c:pt idx="210">
                  <c:v>1.3808370000000001</c:v>
                </c:pt>
                <c:pt idx="211">
                  <c:v>1.3901650000000001</c:v>
                </c:pt>
                <c:pt idx="212">
                  <c:v>1.3994930000000001</c:v>
                </c:pt>
                <c:pt idx="213">
                  <c:v>1.4088210000000001</c:v>
                </c:pt>
                <c:pt idx="214">
                  <c:v>1.4181490000000001</c:v>
                </c:pt>
                <c:pt idx="215">
                  <c:v>1.4274770000000001</c:v>
                </c:pt>
                <c:pt idx="216">
                  <c:v>1.4368050000000001</c:v>
                </c:pt>
                <c:pt idx="217">
                  <c:v>1.4461330000000001</c:v>
                </c:pt>
                <c:pt idx="218">
                  <c:v>1.4554610000000001</c:v>
                </c:pt>
                <c:pt idx="219">
                  <c:v>1.4647890000000001</c:v>
                </c:pt>
                <c:pt idx="220">
                  <c:v>1.4741170000000001</c:v>
                </c:pt>
                <c:pt idx="221">
                  <c:v>1.4834450000000001</c:v>
                </c:pt>
                <c:pt idx="222">
                  <c:v>1.4927730000000001</c:v>
                </c:pt>
                <c:pt idx="223">
                  <c:v>1.5021</c:v>
                </c:pt>
                <c:pt idx="224">
                  <c:v>1.511428</c:v>
                </c:pt>
                <c:pt idx="225">
                  <c:v>1.520756</c:v>
                </c:pt>
                <c:pt idx="226">
                  <c:v>1.530084</c:v>
                </c:pt>
                <c:pt idx="227">
                  <c:v>1.539412</c:v>
                </c:pt>
                <c:pt idx="228">
                  <c:v>1.54874</c:v>
                </c:pt>
                <c:pt idx="229">
                  <c:v>1.558068</c:v>
                </c:pt>
                <c:pt idx="230">
                  <c:v>1.567396</c:v>
                </c:pt>
                <c:pt idx="231">
                  <c:v>1.5767229999999999</c:v>
                </c:pt>
                <c:pt idx="232">
                  <c:v>1.5860509999999999</c:v>
                </c:pt>
                <c:pt idx="233">
                  <c:v>1.5953789999999999</c:v>
                </c:pt>
                <c:pt idx="234">
                  <c:v>1.6047069999999999</c:v>
                </c:pt>
                <c:pt idx="235">
                  <c:v>1.6140349999999999</c:v>
                </c:pt>
                <c:pt idx="236">
                  <c:v>1.6233620000000002</c:v>
                </c:pt>
                <c:pt idx="237">
                  <c:v>1.6326900000000002</c:v>
                </c:pt>
                <c:pt idx="238">
                  <c:v>1.6420180000000002</c:v>
                </c:pt>
                <c:pt idx="239">
                  <c:v>1.6513460000000002</c:v>
                </c:pt>
                <c:pt idx="240">
                  <c:v>1.6606740000000002</c:v>
                </c:pt>
                <c:pt idx="241">
                  <c:v>1.6700010000000001</c:v>
                </c:pt>
                <c:pt idx="242">
                  <c:v>1.6793290000000001</c:v>
                </c:pt>
                <c:pt idx="243">
                  <c:v>1.6886570000000001</c:v>
                </c:pt>
                <c:pt idx="244">
                  <c:v>1.6979850000000001</c:v>
                </c:pt>
                <c:pt idx="245">
                  <c:v>1.7073119999999999</c:v>
                </c:pt>
                <c:pt idx="246">
                  <c:v>1.7166399999999999</c:v>
                </c:pt>
                <c:pt idx="247">
                  <c:v>1.7259679999999999</c:v>
                </c:pt>
                <c:pt idx="248">
                  <c:v>1.7352959999999999</c:v>
                </c:pt>
                <c:pt idx="249">
                  <c:v>1.7446229999999998</c:v>
                </c:pt>
                <c:pt idx="250">
                  <c:v>1.7539509999999998</c:v>
                </c:pt>
              </c:numCache>
            </c:numRef>
          </c:xVal>
          <c:yVal>
            <c:numRef>
              <c:f>'934K 3.04atm H2_O2 expts'!$U$4:$U$254</c:f>
              <c:numCache>
                <c:formatCode>0.00E+00</c:formatCode>
                <c:ptCount val="251"/>
                <c:pt idx="0">
                  <c:v>9.4999999999999998E-3</c:v>
                </c:pt>
                <c:pt idx="1">
                  <c:v>9.4999999999999998E-3</c:v>
                </c:pt>
                <c:pt idx="2">
                  <c:v>9.4999999999999998E-3</c:v>
                </c:pt>
                <c:pt idx="3">
                  <c:v>9.4999990000000003E-3</c:v>
                </c:pt>
                <c:pt idx="4">
                  <c:v>9.4999990000000003E-3</c:v>
                </c:pt>
                <c:pt idx="5">
                  <c:v>9.4999980000000008E-3</c:v>
                </c:pt>
                <c:pt idx="6">
                  <c:v>9.4999980000000008E-3</c:v>
                </c:pt>
                <c:pt idx="7">
                  <c:v>9.4999960000000001E-3</c:v>
                </c:pt>
                <c:pt idx="8">
                  <c:v>9.4999950000000007E-3</c:v>
                </c:pt>
                <c:pt idx="9">
                  <c:v>9.4999920000000005E-3</c:v>
                </c:pt>
                <c:pt idx="10">
                  <c:v>9.4999890000000003E-3</c:v>
                </c:pt>
                <c:pt idx="11">
                  <c:v>9.4999839999999995E-3</c:v>
                </c:pt>
                <c:pt idx="12">
                  <c:v>9.4999779999999992E-3</c:v>
                </c:pt>
                <c:pt idx="13">
                  <c:v>9.4999690000000005E-3</c:v>
                </c:pt>
                <c:pt idx="14">
                  <c:v>9.4999560000000004E-3</c:v>
                </c:pt>
                <c:pt idx="15">
                  <c:v>9.4999379999999994E-3</c:v>
                </c:pt>
                <c:pt idx="16">
                  <c:v>9.4999139999999999E-3</c:v>
                </c:pt>
                <c:pt idx="17">
                  <c:v>9.4998800000000005E-3</c:v>
                </c:pt>
                <c:pt idx="18">
                  <c:v>9.4998310000000002E-3</c:v>
                </c:pt>
                <c:pt idx="19">
                  <c:v>9.4997620000000001E-3</c:v>
                </c:pt>
                <c:pt idx="20">
                  <c:v>9.4996630000000002E-3</c:v>
                </c:pt>
                <c:pt idx="21">
                  <c:v>9.4995199999999991E-3</c:v>
                </c:pt>
                <c:pt idx="22">
                  <c:v>9.4993089999999992E-3</c:v>
                </c:pt>
                <c:pt idx="23">
                  <c:v>9.4989970000000003E-3</c:v>
                </c:pt>
                <c:pt idx="24">
                  <c:v>9.4985250000000007E-3</c:v>
                </c:pt>
                <c:pt idx="25">
                  <c:v>9.4978040000000003E-3</c:v>
                </c:pt>
                <c:pt idx="26">
                  <c:v>9.4966870000000002E-3</c:v>
                </c:pt>
                <c:pt idx="27">
                  <c:v>9.4949319999999993E-3</c:v>
                </c:pt>
                <c:pt idx="28">
                  <c:v>9.4921450000000004E-3</c:v>
                </c:pt>
                <c:pt idx="29">
                  <c:v>9.4876690000000007E-3</c:v>
                </c:pt>
                <c:pt idx="30">
                  <c:v>9.4804050000000008E-3</c:v>
                </c:pt>
                <c:pt idx="31">
                  <c:v>9.468522E-3</c:v>
                </c:pt>
                <c:pt idx="32">
                  <c:v>9.4490240000000003E-3</c:v>
                </c:pt>
                <c:pt idx="33">
                  <c:v>9.4172769999999999E-3</c:v>
                </c:pt>
                <c:pt idx="34">
                  <c:v>9.3669840000000001E-3</c:v>
                </c:pt>
                <c:pt idx="35">
                  <c:v>9.291555E-3</c:v>
                </c:pt>
                <c:pt idx="36">
                  <c:v>9.2107860000000003E-3</c:v>
                </c:pt>
                <c:pt idx="37">
                  <c:v>9.1870930000000003E-3</c:v>
                </c:pt>
                <c:pt idx="38">
                  <c:v>9.1169930000000003E-3</c:v>
                </c:pt>
                <c:pt idx="39">
                  <c:v>9.0542439999999995E-3</c:v>
                </c:pt>
                <c:pt idx="40">
                  <c:v>8.8960250000000001E-3</c:v>
                </c:pt>
                <c:pt idx="41">
                  <c:v>8.7135609999999999E-3</c:v>
                </c:pt>
                <c:pt idx="42">
                  <c:v>8.5023029999999993E-3</c:v>
                </c:pt>
                <c:pt idx="43">
                  <c:v>8.29621E-3</c:v>
                </c:pt>
                <c:pt idx="44">
                  <c:v>8.2446189999999999E-3</c:v>
                </c:pt>
                <c:pt idx="45">
                  <c:v>8.0861690000000007E-3</c:v>
                </c:pt>
                <c:pt idx="46">
                  <c:v>7.9580499999999995E-3</c:v>
                </c:pt>
                <c:pt idx="47">
                  <c:v>7.8461060000000003E-3</c:v>
                </c:pt>
                <c:pt idx="48">
                  <c:v>7.7201500000000003E-3</c:v>
                </c:pt>
                <c:pt idx="49">
                  <c:v>7.5602509999999996E-3</c:v>
                </c:pt>
                <c:pt idx="50">
                  <c:v>7.3160630000000003E-3</c:v>
                </c:pt>
                <c:pt idx="51">
                  <c:v>6.9729609999999997E-3</c:v>
                </c:pt>
                <c:pt idx="52">
                  <c:v>6.5268330000000001E-3</c:v>
                </c:pt>
                <c:pt idx="53">
                  <c:v>5.9515059999999996E-3</c:v>
                </c:pt>
                <c:pt idx="54">
                  <c:v>5.4439110000000001E-3</c:v>
                </c:pt>
                <c:pt idx="55">
                  <c:v>4.9733679999999997E-3</c:v>
                </c:pt>
                <c:pt idx="56">
                  <c:v>4.2634960000000003E-3</c:v>
                </c:pt>
                <c:pt idx="57">
                  <c:v>3.6701720000000002E-3</c:v>
                </c:pt>
                <c:pt idx="58">
                  <c:v>3.188513E-3</c:v>
                </c:pt>
                <c:pt idx="59">
                  <c:v>2.9012180000000001E-3</c:v>
                </c:pt>
                <c:pt idx="60">
                  <c:v>2.4990500000000001E-3</c:v>
                </c:pt>
                <c:pt idx="61">
                  <c:v>2.0549499999999998E-3</c:v>
                </c:pt>
                <c:pt idx="62">
                  <c:v>1.8133089999999999E-3</c:v>
                </c:pt>
                <c:pt idx="63">
                  <c:v>1.740395E-3</c:v>
                </c:pt>
                <c:pt idx="64">
                  <c:v>1.4966809999999999E-3</c:v>
                </c:pt>
                <c:pt idx="65">
                  <c:v>1.304946E-3</c:v>
                </c:pt>
                <c:pt idx="66">
                  <c:v>1.180557E-3</c:v>
                </c:pt>
                <c:pt idx="67">
                  <c:v>9.9495459999999992E-4</c:v>
                </c:pt>
                <c:pt idx="68">
                  <c:v>9.1583940000000003E-4</c:v>
                </c:pt>
                <c:pt idx="69">
                  <c:v>8.6067550000000004E-4</c:v>
                </c:pt>
                <c:pt idx="70">
                  <c:v>7.3059760000000003E-4</c:v>
                </c:pt>
                <c:pt idx="71">
                  <c:v>6.5201720000000003E-4</c:v>
                </c:pt>
                <c:pt idx="72">
                  <c:v>5.9130369999999997E-4</c:v>
                </c:pt>
                <c:pt idx="73">
                  <c:v>5.403106E-4</c:v>
                </c:pt>
                <c:pt idx="74">
                  <c:v>5.0400909999999996E-4</c:v>
                </c:pt>
                <c:pt idx="75">
                  <c:v>4.726938E-4</c:v>
                </c:pt>
                <c:pt idx="76">
                  <c:v>4.4490049999999998E-4</c:v>
                </c:pt>
                <c:pt idx="77">
                  <c:v>4.0952179999999999E-4</c:v>
                </c:pt>
                <c:pt idx="78">
                  <c:v>3.4787499999999999E-4</c:v>
                </c:pt>
                <c:pt idx="79">
                  <c:v>3.0746560000000003E-4</c:v>
                </c:pt>
                <c:pt idx="80">
                  <c:v>2.9425049999999998E-4</c:v>
                </c:pt>
                <c:pt idx="81">
                  <c:v>2.643562E-4</c:v>
                </c:pt>
                <c:pt idx="82">
                  <c:v>2.302611E-4</c:v>
                </c:pt>
                <c:pt idx="83">
                  <c:v>2.0670709999999999E-4</c:v>
                </c:pt>
                <c:pt idx="84">
                  <c:v>1.9239579999999999E-4</c:v>
                </c:pt>
                <c:pt idx="85">
                  <c:v>1.802342E-4</c:v>
                </c:pt>
                <c:pt idx="86">
                  <c:v>1.6968429999999999E-4</c:v>
                </c:pt>
                <c:pt idx="87">
                  <c:v>1.6045790000000001E-4</c:v>
                </c:pt>
                <c:pt idx="88">
                  <c:v>1.590993E-4</c:v>
                </c:pt>
                <c:pt idx="89">
                  <c:v>1.4934630000000001E-4</c:v>
                </c:pt>
                <c:pt idx="90">
                  <c:v>1.4071099999999999E-4</c:v>
                </c:pt>
                <c:pt idx="91">
                  <c:v>1.332181E-4</c:v>
                </c:pt>
                <c:pt idx="92">
                  <c:v>1.26666E-4</c:v>
                </c:pt>
                <c:pt idx="93">
                  <c:v>1.1841570000000001E-4</c:v>
                </c:pt>
                <c:pt idx="94">
                  <c:v>1.140144E-4</c:v>
                </c:pt>
                <c:pt idx="95">
                  <c:v>9.4174700000000005E-5</c:v>
                </c:pt>
                <c:pt idx="96">
                  <c:v>9.2657970000000004E-5</c:v>
                </c:pt>
                <c:pt idx="97">
                  <c:v>8.3661979999999998E-5</c:v>
                </c:pt>
                <c:pt idx="98">
                  <c:v>8.0742409999999995E-5</c:v>
                </c:pt>
                <c:pt idx="99">
                  <c:v>7.3429089999999997E-5</c:v>
                </c:pt>
                <c:pt idx="100">
                  <c:v>6.8641890000000004E-5</c:v>
                </c:pt>
                <c:pt idx="101">
                  <c:v>6.5349000000000001E-5</c:v>
                </c:pt>
                <c:pt idx="102">
                  <c:v>6.2984910000000001E-5</c:v>
                </c:pt>
                <c:pt idx="103">
                  <c:v>6.1218350000000007E-5</c:v>
                </c:pt>
                <c:pt idx="104">
                  <c:v>5.9846319999999998E-5</c:v>
                </c:pt>
                <c:pt idx="105">
                  <c:v>5.8740499999999998E-5</c:v>
                </c:pt>
                <c:pt idx="106">
                  <c:v>5.7818000000000001E-5</c:v>
                </c:pt>
                <c:pt idx="107">
                  <c:v>5.7024410000000003E-5</c:v>
                </c:pt>
                <c:pt idx="108">
                  <c:v>5.6323470000000002E-5</c:v>
                </c:pt>
                <c:pt idx="109">
                  <c:v>5.5690679999999997E-5</c:v>
                </c:pt>
                <c:pt idx="110">
                  <c:v>5.5109270000000002E-5</c:v>
                </c:pt>
                <c:pt idx="111">
                  <c:v>5.4567590000000002E-5</c:v>
                </c:pt>
                <c:pt idx="112">
                  <c:v>5.4057400000000002E-5</c:v>
                </c:pt>
                <c:pt idx="113">
                  <c:v>5.3572829999999998E-5</c:v>
                </c:pt>
                <c:pt idx="114">
                  <c:v>5.3109580000000003E-5</c:v>
                </c:pt>
                <c:pt idx="115">
                  <c:v>5.2664490000000003E-5</c:v>
                </c:pt>
                <c:pt idx="116">
                  <c:v>5.2235180000000003E-5</c:v>
                </c:pt>
                <c:pt idx="117">
                  <c:v>5.1819829999999997E-5</c:v>
                </c:pt>
                <c:pt idx="118">
                  <c:v>5.141701E-5</c:v>
                </c:pt>
                <c:pt idx="119">
                  <c:v>5.1025590000000001E-5</c:v>
                </c:pt>
                <c:pt idx="120">
                  <c:v>5.0644659999999997E-5</c:v>
                </c:pt>
                <c:pt idx="121">
                  <c:v>5.0273450000000002E-5</c:v>
                </c:pt>
                <c:pt idx="122">
                  <c:v>4.9911350000000001E-5</c:v>
                </c:pt>
                <c:pt idx="123">
                  <c:v>4.9557790000000001E-5</c:v>
                </c:pt>
                <c:pt idx="124">
                  <c:v>4.9212300000000003E-5</c:v>
                </c:pt>
                <c:pt idx="125">
                  <c:v>4.8874469999999999E-5</c:v>
                </c:pt>
                <c:pt idx="126">
                  <c:v>4.8543910000000002E-5</c:v>
                </c:pt>
                <c:pt idx="127">
                  <c:v>4.8220309999999997E-5</c:v>
                </c:pt>
                <c:pt idx="128">
                  <c:v>4.7903340000000002E-5</c:v>
                </c:pt>
                <c:pt idx="129">
                  <c:v>4.7592719999999997E-5</c:v>
                </c:pt>
                <c:pt idx="130">
                  <c:v>4.7288199999999999E-5</c:v>
                </c:pt>
                <c:pt idx="131">
                  <c:v>4.6989529999999997E-5</c:v>
                </c:pt>
                <c:pt idx="132">
                  <c:v>4.6696490000000002E-5</c:v>
                </c:pt>
                <c:pt idx="133">
                  <c:v>4.6408859999999999E-5</c:v>
                </c:pt>
                <c:pt idx="134">
                  <c:v>4.6126450000000003E-5</c:v>
                </c:pt>
                <c:pt idx="135">
                  <c:v>4.584908E-5</c:v>
                </c:pt>
                <c:pt idx="136">
                  <c:v>4.5576559999999997E-5</c:v>
                </c:pt>
                <c:pt idx="137">
                  <c:v>4.5308739999999998E-5</c:v>
                </c:pt>
                <c:pt idx="138">
                  <c:v>4.5045449999999997E-5</c:v>
                </c:pt>
                <c:pt idx="139">
                  <c:v>4.4786549999999999E-5</c:v>
                </c:pt>
                <c:pt idx="140">
                  <c:v>4.4531889999999999E-5</c:v>
                </c:pt>
                <c:pt idx="141">
                  <c:v>4.4281340000000002E-5</c:v>
                </c:pt>
                <c:pt idx="142">
                  <c:v>4.4034779999999999E-5</c:v>
                </c:pt>
                <c:pt idx="143">
                  <c:v>4.3792080000000002E-5</c:v>
                </c:pt>
                <c:pt idx="144">
                  <c:v>4.3553139999999998E-5</c:v>
                </c:pt>
                <c:pt idx="145">
                  <c:v>4.3317820000000002E-5</c:v>
                </c:pt>
                <c:pt idx="146">
                  <c:v>4.3086040000000003E-5</c:v>
                </c:pt>
                <c:pt idx="147">
                  <c:v>4.2857690000000001E-5</c:v>
                </c:pt>
                <c:pt idx="148">
                  <c:v>4.2632680000000001E-5</c:v>
                </c:pt>
                <c:pt idx="149">
                  <c:v>4.2410909999999998E-5</c:v>
                </c:pt>
                <c:pt idx="150">
                  <c:v>4.2192289999999999E-5</c:v>
                </c:pt>
                <c:pt idx="151">
                  <c:v>4.1976739999999997E-5</c:v>
                </c:pt>
                <c:pt idx="152">
                  <c:v>4.1764190000000002E-5</c:v>
                </c:pt>
                <c:pt idx="153">
                  <c:v>4.1554539999999999E-5</c:v>
                </c:pt>
                <c:pt idx="154">
                  <c:v>4.1347729999999999E-5</c:v>
                </c:pt>
                <c:pt idx="155">
                  <c:v>4.1143680000000002E-5</c:v>
                </c:pt>
                <c:pt idx="156">
                  <c:v>4.0942329999999998E-5</c:v>
                </c:pt>
                <c:pt idx="157">
                  <c:v>4.0743610000000001E-5</c:v>
                </c:pt>
                <c:pt idx="158">
                  <c:v>4.0547460000000002E-5</c:v>
                </c:pt>
                <c:pt idx="159">
                  <c:v>4.03538E-5</c:v>
                </c:pt>
                <c:pt idx="160">
                  <c:v>4.016259E-5</c:v>
                </c:pt>
                <c:pt idx="161">
                  <c:v>3.9973769999999998E-5</c:v>
                </c:pt>
                <c:pt idx="162">
                  <c:v>3.9787270000000002E-5</c:v>
                </c:pt>
                <c:pt idx="163">
                  <c:v>3.9603059999999998E-5</c:v>
                </c:pt>
                <c:pt idx="164">
                  <c:v>3.9421069999999999E-5</c:v>
                </c:pt>
                <c:pt idx="165">
                  <c:v>3.9241259999999997E-5</c:v>
                </c:pt>
                <c:pt idx="166">
                  <c:v>3.9063580000000002E-5</c:v>
                </c:pt>
                <c:pt idx="167">
                  <c:v>3.8887980000000003E-5</c:v>
                </c:pt>
                <c:pt idx="168">
                  <c:v>3.8714419999999998E-5</c:v>
                </c:pt>
                <c:pt idx="169">
                  <c:v>3.8542850000000003E-5</c:v>
                </c:pt>
                <c:pt idx="170">
                  <c:v>3.8373230000000003E-5</c:v>
                </c:pt>
                <c:pt idx="171">
                  <c:v>3.820552E-5</c:v>
                </c:pt>
                <c:pt idx="172">
                  <c:v>3.803969E-5</c:v>
                </c:pt>
                <c:pt idx="173">
                  <c:v>3.787569E-5</c:v>
                </c:pt>
                <c:pt idx="174">
                  <c:v>3.7713480000000003E-5</c:v>
                </c:pt>
                <c:pt idx="175">
                  <c:v>3.7553040000000001E-5</c:v>
                </c:pt>
                <c:pt idx="176">
                  <c:v>3.7394319999999997E-5</c:v>
                </c:pt>
                <c:pt idx="177">
                  <c:v>3.7237290000000003E-5</c:v>
                </c:pt>
                <c:pt idx="178">
                  <c:v>3.7081929999999997E-5</c:v>
                </c:pt>
                <c:pt idx="179">
                  <c:v>3.6928180000000002E-5</c:v>
                </c:pt>
                <c:pt idx="180">
                  <c:v>3.6776039999999998E-5</c:v>
                </c:pt>
                <c:pt idx="181">
                  <c:v>3.6625460000000001E-5</c:v>
                </c:pt>
                <c:pt idx="182">
                  <c:v>3.6476420000000003E-5</c:v>
                </c:pt>
                <c:pt idx="183">
                  <c:v>3.6328890000000003E-5</c:v>
                </c:pt>
                <c:pt idx="184">
                  <c:v>3.6182839999999998E-5</c:v>
                </c:pt>
                <c:pt idx="185">
                  <c:v>3.6038239999999999E-5</c:v>
                </c:pt>
                <c:pt idx="186">
                  <c:v>3.5895069999999999E-5</c:v>
                </c:pt>
                <c:pt idx="187">
                  <c:v>3.5753300000000002E-5</c:v>
                </c:pt>
                <c:pt idx="188">
                  <c:v>3.561291E-5</c:v>
                </c:pt>
                <c:pt idx="189">
                  <c:v>3.5473869999999997E-5</c:v>
                </c:pt>
                <c:pt idx="190">
                  <c:v>3.533617E-5</c:v>
                </c:pt>
                <c:pt idx="191">
                  <c:v>3.5199769999999999E-5</c:v>
                </c:pt>
                <c:pt idx="192">
                  <c:v>3.506465E-5</c:v>
                </c:pt>
                <c:pt idx="193">
                  <c:v>3.4930800000000001E-5</c:v>
                </c:pt>
                <c:pt idx="194">
                  <c:v>3.4798190000000001E-5</c:v>
                </c:pt>
                <c:pt idx="195">
                  <c:v>3.4666799999999998E-5</c:v>
                </c:pt>
                <c:pt idx="196">
                  <c:v>3.4536619999999999E-5</c:v>
                </c:pt>
                <c:pt idx="197">
                  <c:v>3.440761E-5</c:v>
                </c:pt>
                <c:pt idx="198">
                  <c:v>3.4279770000000001E-5</c:v>
                </c:pt>
                <c:pt idx="199">
                  <c:v>3.4153070000000001E-5</c:v>
                </c:pt>
                <c:pt idx="200">
                  <c:v>3.4027499999999999E-5</c:v>
                </c:pt>
                <c:pt idx="201">
                  <c:v>3.3903029999999999E-5</c:v>
                </c:pt>
                <c:pt idx="202">
                  <c:v>3.3779660000000002E-5</c:v>
                </c:pt>
                <c:pt idx="203">
                  <c:v>3.3657359999999998E-5</c:v>
                </c:pt>
                <c:pt idx="204">
                  <c:v>3.353611E-5</c:v>
                </c:pt>
                <c:pt idx="205">
                  <c:v>3.341591E-5</c:v>
                </c:pt>
                <c:pt idx="206">
                  <c:v>3.3296729999999998E-5</c:v>
                </c:pt>
                <c:pt idx="207">
                  <c:v>3.3178559999999998E-5</c:v>
                </c:pt>
                <c:pt idx="208">
                  <c:v>3.306138E-5</c:v>
                </c:pt>
                <c:pt idx="209">
                  <c:v>3.2945189999999997E-5</c:v>
                </c:pt>
                <c:pt idx="210">
                  <c:v>3.282996E-5</c:v>
                </c:pt>
                <c:pt idx="211">
                  <c:v>3.271567E-5</c:v>
                </c:pt>
                <c:pt idx="212">
                  <c:v>3.260233E-5</c:v>
                </c:pt>
                <c:pt idx="213">
                  <c:v>3.2489910000000003E-5</c:v>
                </c:pt>
                <c:pt idx="214">
                  <c:v>3.2378400000000002E-5</c:v>
                </c:pt>
                <c:pt idx="215">
                  <c:v>3.2267780000000002E-5</c:v>
                </c:pt>
                <c:pt idx="216">
                  <c:v>3.2158050000000003E-5</c:v>
                </c:pt>
                <c:pt idx="217">
                  <c:v>3.2049189999999997E-5</c:v>
                </c:pt>
                <c:pt idx="218">
                  <c:v>3.1941189999999998E-5</c:v>
                </c:pt>
                <c:pt idx="219">
                  <c:v>3.1834040000000003E-5</c:v>
                </c:pt>
                <c:pt idx="220">
                  <c:v>3.172773E-5</c:v>
                </c:pt>
                <c:pt idx="221">
                  <c:v>3.162224E-5</c:v>
                </c:pt>
                <c:pt idx="222">
                  <c:v>3.1517560000000002E-5</c:v>
                </c:pt>
                <c:pt idx="223">
                  <c:v>3.1413679999999999E-5</c:v>
                </c:pt>
                <c:pt idx="224">
                  <c:v>3.1310599999999998E-5</c:v>
                </c:pt>
                <c:pt idx="225">
                  <c:v>3.1208299999999997E-5</c:v>
                </c:pt>
                <c:pt idx="226">
                  <c:v>3.1106760000000002E-5</c:v>
                </c:pt>
                <c:pt idx="227">
                  <c:v>3.100599E-5</c:v>
                </c:pt>
                <c:pt idx="228">
                  <c:v>3.0905970000000003E-5</c:v>
                </c:pt>
                <c:pt idx="229">
                  <c:v>3.0806689999999997E-5</c:v>
                </c:pt>
                <c:pt idx="230">
                  <c:v>3.0708140000000001E-5</c:v>
                </c:pt>
                <c:pt idx="231">
                  <c:v>3.0610310000000001E-5</c:v>
                </c:pt>
                <c:pt idx="232">
                  <c:v>3.0513200000000001E-5</c:v>
                </c:pt>
                <c:pt idx="233">
                  <c:v>3.0416779999999998E-5</c:v>
                </c:pt>
                <c:pt idx="234">
                  <c:v>3.0321070000000001E-5</c:v>
                </c:pt>
                <c:pt idx="235">
                  <c:v>3.0226040000000001E-5</c:v>
                </c:pt>
                <c:pt idx="236">
                  <c:v>3.013168E-5</c:v>
                </c:pt>
                <c:pt idx="237">
                  <c:v>3.0037999999999999E-5</c:v>
                </c:pt>
                <c:pt idx="238">
                  <c:v>2.994497E-5</c:v>
                </c:pt>
                <c:pt idx="239">
                  <c:v>2.9852599999999999E-5</c:v>
                </c:pt>
                <c:pt idx="240">
                  <c:v>2.976088E-5</c:v>
                </c:pt>
                <c:pt idx="241">
                  <c:v>2.9669790000000001E-5</c:v>
                </c:pt>
                <c:pt idx="242">
                  <c:v>2.9579329999999999E-5</c:v>
                </c:pt>
                <c:pt idx="243">
                  <c:v>2.9489489999999999E-5</c:v>
                </c:pt>
                <c:pt idx="244">
                  <c:v>2.9400260000000001E-5</c:v>
                </c:pt>
                <c:pt idx="245">
                  <c:v>2.9311639999999998E-5</c:v>
                </c:pt>
                <c:pt idx="246">
                  <c:v>2.9223630000000001E-5</c:v>
                </c:pt>
                <c:pt idx="247">
                  <c:v>2.9136200000000001E-5</c:v>
                </c:pt>
                <c:pt idx="248">
                  <c:v>2.9049360000000001E-5</c:v>
                </c:pt>
                <c:pt idx="249">
                  <c:v>2.8963100000000001E-5</c:v>
                </c:pt>
                <c:pt idx="250">
                  <c:v>2.88774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C3E-4CF4-80FF-CE9C166EA509}"/>
            </c:ext>
          </c:extLst>
        </c:ser>
        <c:ser>
          <c:idx val="7"/>
          <c:order val="7"/>
          <c:tx>
            <c:strRef>
              <c:f>'934K 3.04atm H2_O2 expts'!$V$1</c:f>
              <c:strCache>
                <c:ptCount val="1"/>
                <c:pt idx="0">
                  <c:v>O2-AramcoMech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934K 3.04atm H2_O2 expts'!$X$4:$X$254</c:f>
              <c:numCache>
                <c:formatCode>0.00E+00</c:formatCode>
                <c:ptCount val="251"/>
                <c:pt idx="0">
                  <c:v>-0.14000000000000001</c:v>
                </c:pt>
                <c:pt idx="1">
                  <c:v>-0.13</c:v>
                </c:pt>
                <c:pt idx="2">
                  <c:v>-0.12000000000000001</c:v>
                </c:pt>
                <c:pt idx="3">
                  <c:v>-0.11000000000000001</c:v>
                </c:pt>
                <c:pt idx="4">
                  <c:v>-0.1</c:v>
                </c:pt>
                <c:pt idx="5">
                  <c:v>-9.0000000000000011E-2</c:v>
                </c:pt>
                <c:pt idx="6">
                  <c:v>-8.0000000000000016E-2</c:v>
                </c:pt>
                <c:pt idx="7">
                  <c:v>-7.0000000000000007E-2</c:v>
                </c:pt>
                <c:pt idx="8">
                  <c:v>-6.0000000000000012E-2</c:v>
                </c:pt>
                <c:pt idx="9">
                  <c:v>-5.0000000000000017E-2</c:v>
                </c:pt>
                <c:pt idx="10">
                  <c:v>-4.0000000000000008E-2</c:v>
                </c:pt>
                <c:pt idx="11">
                  <c:v>-3.0000000000000013E-2</c:v>
                </c:pt>
                <c:pt idx="12">
                  <c:v>-2.0000000000000018E-2</c:v>
                </c:pt>
                <c:pt idx="13">
                  <c:v>-1.0000000000000009E-2</c:v>
                </c:pt>
                <c:pt idx="14">
                  <c:v>0</c:v>
                </c:pt>
                <c:pt idx="15">
                  <c:v>9.9999999999999811E-3</c:v>
                </c:pt>
                <c:pt idx="16">
                  <c:v>1.999999999999999E-2</c:v>
                </c:pt>
                <c:pt idx="17">
                  <c:v>0.03</c:v>
                </c:pt>
                <c:pt idx="18">
                  <c:v>3.999999999999998E-2</c:v>
                </c:pt>
                <c:pt idx="19">
                  <c:v>4.9999999999999989E-2</c:v>
                </c:pt>
                <c:pt idx="20">
                  <c:v>0.06</c:v>
                </c:pt>
                <c:pt idx="21">
                  <c:v>6.9999899999999976E-2</c:v>
                </c:pt>
                <c:pt idx="22">
                  <c:v>7.9999899999999985E-2</c:v>
                </c:pt>
                <c:pt idx="23">
                  <c:v>8.9999899999999994E-2</c:v>
                </c:pt>
                <c:pt idx="24">
                  <c:v>9.99998E-2</c:v>
                </c:pt>
                <c:pt idx="25">
                  <c:v>0.10999969999999998</c:v>
                </c:pt>
                <c:pt idx="26">
                  <c:v>0.11999949999999998</c:v>
                </c:pt>
                <c:pt idx="27">
                  <c:v>0.12999929999999998</c:v>
                </c:pt>
                <c:pt idx="28">
                  <c:v>0.13999889999999998</c:v>
                </c:pt>
                <c:pt idx="29">
                  <c:v>0.14999829999999997</c:v>
                </c:pt>
                <c:pt idx="30">
                  <c:v>0.15999720000000001</c:v>
                </c:pt>
                <c:pt idx="31">
                  <c:v>0.16999549999999997</c:v>
                </c:pt>
                <c:pt idx="32">
                  <c:v>0.17999270000000001</c:v>
                </c:pt>
                <c:pt idx="33">
                  <c:v>0.18998809999999999</c:v>
                </c:pt>
                <c:pt idx="34">
                  <c:v>0.1999804</c:v>
                </c:pt>
                <c:pt idx="35">
                  <c:v>0.20996799999999999</c:v>
                </c:pt>
                <c:pt idx="36">
                  <c:v>0.21791379999999999</c:v>
                </c:pt>
                <c:pt idx="37">
                  <c:v>0.2199489</c:v>
                </c:pt>
                <c:pt idx="38">
                  <c:v>0.22546109999999997</c:v>
                </c:pt>
                <c:pt idx="39">
                  <c:v>0.22992059999999997</c:v>
                </c:pt>
                <c:pt idx="40">
                  <c:v>0.23988119999999996</c:v>
                </c:pt>
                <c:pt idx="41">
                  <c:v>0.24982879999999996</c:v>
                </c:pt>
                <c:pt idx="42">
                  <c:v>0.25976139999999998</c:v>
                </c:pt>
                <c:pt idx="43">
                  <c:v>0.26789279999999999</c:v>
                </c:pt>
                <c:pt idx="44">
                  <c:v>0.26967649999999999</c:v>
                </c:pt>
                <c:pt idx="45">
                  <c:v>0.27446999999999999</c:v>
                </c:pt>
                <c:pt idx="46">
                  <c:v>0.27752869999999996</c:v>
                </c:pt>
                <c:pt idx="47">
                  <c:v>0.27956809999999999</c:v>
                </c:pt>
                <c:pt idx="48">
                  <c:v>0.28120600000000001</c:v>
                </c:pt>
                <c:pt idx="49">
                  <c:v>0.28253839999999997</c:v>
                </c:pt>
                <c:pt idx="50">
                  <c:v>0.28369919999999998</c:v>
                </c:pt>
                <c:pt idx="51">
                  <c:v>0.28459629999999997</c:v>
                </c:pt>
                <c:pt idx="52">
                  <c:v>0.28529299999999996</c:v>
                </c:pt>
                <c:pt idx="53">
                  <c:v>0.28589419999999999</c:v>
                </c:pt>
                <c:pt idx="54">
                  <c:v>0.28630469999999997</c:v>
                </c:pt>
                <c:pt idx="55">
                  <c:v>0.28663759999999999</c:v>
                </c:pt>
                <c:pt idx="56">
                  <c:v>0.28710479999999999</c:v>
                </c:pt>
                <c:pt idx="57">
                  <c:v>0.28749749999999996</c:v>
                </c:pt>
                <c:pt idx="58">
                  <c:v>0.28783999999999998</c:v>
                </c:pt>
                <c:pt idx="59">
                  <c:v>0.28806379999999998</c:v>
                </c:pt>
                <c:pt idx="60">
                  <c:v>0.28841600000000001</c:v>
                </c:pt>
                <c:pt idx="61">
                  <c:v>0.28888929999999996</c:v>
                </c:pt>
                <c:pt idx="62">
                  <c:v>0.28920629999999997</c:v>
                </c:pt>
                <c:pt idx="63">
                  <c:v>0.28931370000000001</c:v>
                </c:pt>
                <c:pt idx="64">
                  <c:v>0.28972589999999998</c:v>
                </c:pt>
                <c:pt idx="65">
                  <c:v>0.29012929999999998</c:v>
                </c:pt>
                <c:pt idx="66">
                  <c:v>0.29044500000000001</c:v>
                </c:pt>
                <c:pt idx="67">
                  <c:v>0.29103299999999999</c:v>
                </c:pt>
                <c:pt idx="68">
                  <c:v>0.29134359999999998</c:v>
                </c:pt>
                <c:pt idx="69">
                  <c:v>0.29158899999999999</c:v>
                </c:pt>
                <c:pt idx="70">
                  <c:v>0.29229440000000001</c:v>
                </c:pt>
                <c:pt idx="71">
                  <c:v>0.29284089999999996</c:v>
                </c:pt>
                <c:pt idx="72">
                  <c:v>0.29335299999999997</c:v>
                </c:pt>
                <c:pt idx="73">
                  <c:v>0.29386489999999998</c:v>
                </c:pt>
                <c:pt idx="74">
                  <c:v>0.2942882</c:v>
                </c:pt>
                <c:pt idx="75">
                  <c:v>0.29470269999999998</c:v>
                </c:pt>
                <c:pt idx="76">
                  <c:v>0.29511699999999996</c:v>
                </c:pt>
                <c:pt idx="77">
                  <c:v>0.2957226</c:v>
                </c:pt>
                <c:pt idx="78">
                  <c:v>0.2970642</c:v>
                </c:pt>
                <c:pt idx="79">
                  <c:v>0.29823319999999998</c:v>
                </c:pt>
                <c:pt idx="80">
                  <c:v>0.2986858</c:v>
                </c:pt>
                <c:pt idx="81">
                  <c:v>0.2998807</c:v>
                </c:pt>
                <c:pt idx="82">
                  <c:v>0.3016394</c:v>
                </c:pt>
                <c:pt idx="83">
                  <c:v>0.30321749999999997</c:v>
                </c:pt>
                <c:pt idx="84">
                  <c:v>0.30438319999999996</c:v>
                </c:pt>
                <c:pt idx="85">
                  <c:v>0.30553659999999999</c:v>
                </c:pt>
                <c:pt idx="86">
                  <c:v>0.30668989999999996</c:v>
                </c:pt>
                <c:pt idx="87">
                  <c:v>0.30784299999999998</c:v>
                </c:pt>
                <c:pt idx="88">
                  <c:v>0.30802609999999997</c:v>
                </c:pt>
                <c:pt idx="89">
                  <c:v>0.3094575</c:v>
                </c:pt>
                <c:pt idx="90">
                  <c:v>0.31092769999999997</c:v>
                </c:pt>
                <c:pt idx="91">
                  <c:v>0.31239790000000001</c:v>
                </c:pt>
                <c:pt idx="92">
                  <c:v>0.31386789999999998</c:v>
                </c:pt>
                <c:pt idx="93">
                  <c:v>0.31603009999999998</c:v>
                </c:pt>
                <c:pt idx="94">
                  <c:v>0.3173609</c:v>
                </c:pt>
                <c:pt idx="95">
                  <c:v>0.32580129999999996</c:v>
                </c:pt>
                <c:pt idx="96">
                  <c:v>0.32669359999999997</c:v>
                </c:pt>
                <c:pt idx="97">
                  <c:v>0.33325309999999997</c:v>
                </c:pt>
                <c:pt idx="98">
                  <c:v>0.33602519999999997</c:v>
                </c:pt>
                <c:pt idx="99">
                  <c:v>0.3453561</c:v>
                </c:pt>
                <c:pt idx="100">
                  <c:v>0.35468659999999996</c:v>
                </c:pt>
                <c:pt idx="101">
                  <c:v>0.36401680000000003</c:v>
                </c:pt>
                <c:pt idx="102">
                  <c:v>0.37334690000000004</c:v>
                </c:pt>
                <c:pt idx="103">
                  <c:v>0.38267680000000004</c:v>
                </c:pt>
                <c:pt idx="104">
                  <c:v>0.39200659999999998</c:v>
                </c:pt>
                <c:pt idx="105">
                  <c:v>0.40133629999999998</c:v>
                </c:pt>
                <c:pt idx="106">
                  <c:v>0.41066590000000003</c:v>
                </c:pt>
                <c:pt idx="107">
                  <c:v>0.41999549999999997</c:v>
                </c:pt>
                <c:pt idx="108">
                  <c:v>0.42932510000000002</c:v>
                </c:pt>
                <c:pt idx="109">
                  <c:v>0.43865460000000001</c:v>
                </c:pt>
                <c:pt idx="110">
                  <c:v>0.44798399999999994</c:v>
                </c:pt>
                <c:pt idx="111">
                  <c:v>0.45731350000000004</c:v>
                </c:pt>
                <c:pt idx="112">
                  <c:v>0.46664280000000002</c:v>
                </c:pt>
                <c:pt idx="113">
                  <c:v>0.47597219999999996</c:v>
                </c:pt>
                <c:pt idx="114">
                  <c:v>0.48530149999999994</c:v>
                </c:pt>
                <c:pt idx="115">
                  <c:v>0.49463080000000004</c:v>
                </c:pt>
                <c:pt idx="116">
                  <c:v>0.50396010000000002</c:v>
                </c:pt>
                <c:pt idx="117">
                  <c:v>0.51328929999999995</c:v>
                </c:pt>
                <c:pt idx="118">
                  <c:v>0.52261849999999999</c:v>
                </c:pt>
                <c:pt idx="119">
                  <c:v>0.53194770000000002</c:v>
                </c:pt>
                <c:pt idx="120">
                  <c:v>0.54127689999999995</c:v>
                </c:pt>
                <c:pt idx="121">
                  <c:v>0.55060600000000004</c:v>
                </c:pt>
                <c:pt idx="122">
                  <c:v>0.55993510000000002</c:v>
                </c:pt>
                <c:pt idx="123">
                  <c:v>0.5692642</c:v>
                </c:pt>
                <c:pt idx="124">
                  <c:v>0.57859329999999998</c:v>
                </c:pt>
                <c:pt idx="125">
                  <c:v>0.58792230000000001</c:v>
                </c:pt>
                <c:pt idx="126">
                  <c:v>0.59725130000000004</c:v>
                </c:pt>
                <c:pt idx="127">
                  <c:v>0.60658029999999996</c:v>
                </c:pt>
                <c:pt idx="128">
                  <c:v>0.61590929999999999</c:v>
                </c:pt>
                <c:pt idx="129">
                  <c:v>0.62523830000000002</c:v>
                </c:pt>
                <c:pt idx="130">
                  <c:v>0.6345672</c:v>
                </c:pt>
                <c:pt idx="131">
                  <c:v>0.64389609999999997</c:v>
                </c:pt>
                <c:pt idx="132">
                  <c:v>0.65322499999999994</c:v>
                </c:pt>
                <c:pt idx="133">
                  <c:v>0.66255390000000003</c:v>
                </c:pt>
                <c:pt idx="134">
                  <c:v>0.67188269999999994</c:v>
                </c:pt>
                <c:pt idx="135">
                  <c:v>0.68121160000000003</c:v>
                </c:pt>
                <c:pt idx="136">
                  <c:v>0.69054039999999994</c:v>
                </c:pt>
                <c:pt idx="137">
                  <c:v>0.69986919999999997</c:v>
                </c:pt>
                <c:pt idx="138">
                  <c:v>0.709198</c:v>
                </c:pt>
                <c:pt idx="139">
                  <c:v>0.71852680000000002</c:v>
                </c:pt>
                <c:pt idx="140">
                  <c:v>0.72785549999999999</c:v>
                </c:pt>
                <c:pt idx="141">
                  <c:v>0.73718430000000001</c:v>
                </c:pt>
                <c:pt idx="142">
                  <c:v>0.74651299999999998</c:v>
                </c:pt>
                <c:pt idx="143">
                  <c:v>0.75584169999999995</c:v>
                </c:pt>
                <c:pt idx="144">
                  <c:v>0.76517040000000003</c:v>
                </c:pt>
                <c:pt idx="145">
                  <c:v>0.77449899999999994</c:v>
                </c:pt>
                <c:pt idx="146">
                  <c:v>0.78382770000000002</c:v>
                </c:pt>
                <c:pt idx="147">
                  <c:v>0.79315630000000004</c:v>
                </c:pt>
                <c:pt idx="148">
                  <c:v>0.802485</c:v>
                </c:pt>
                <c:pt idx="149">
                  <c:v>0.81181360000000002</c:v>
                </c:pt>
                <c:pt idx="150">
                  <c:v>0.82114219999999993</c:v>
                </c:pt>
                <c:pt idx="151">
                  <c:v>0.83047079999999995</c:v>
                </c:pt>
                <c:pt idx="152">
                  <c:v>0.83979930000000003</c:v>
                </c:pt>
                <c:pt idx="153">
                  <c:v>0.84912789999999994</c:v>
                </c:pt>
                <c:pt idx="154">
                  <c:v>0.85845640000000001</c:v>
                </c:pt>
                <c:pt idx="155">
                  <c:v>0.86778499999999992</c:v>
                </c:pt>
                <c:pt idx="156">
                  <c:v>0.87711299999999992</c:v>
                </c:pt>
                <c:pt idx="157">
                  <c:v>0.88644200000000006</c:v>
                </c:pt>
                <c:pt idx="158">
                  <c:v>0.89577000000000007</c:v>
                </c:pt>
                <c:pt idx="159">
                  <c:v>0.90509899999999999</c:v>
                </c:pt>
                <c:pt idx="160">
                  <c:v>0.91442699999999999</c:v>
                </c:pt>
                <c:pt idx="161">
                  <c:v>0.92375599999999991</c:v>
                </c:pt>
                <c:pt idx="162">
                  <c:v>0.93308399999999991</c:v>
                </c:pt>
                <c:pt idx="163">
                  <c:v>0.94241300000000006</c:v>
                </c:pt>
                <c:pt idx="164">
                  <c:v>0.95174100000000006</c:v>
                </c:pt>
                <c:pt idx="165">
                  <c:v>0.96106999999999998</c:v>
                </c:pt>
                <c:pt idx="166">
                  <c:v>0.97039799999999998</c:v>
                </c:pt>
                <c:pt idx="167">
                  <c:v>0.97972599999999999</c:v>
                </c:pt>
                <c:pt idx="168">
                  <c:v>0.98905499999999991</c:v>
                </c:pt>
                <c:pt idx="169">
                  <c:v>0.99838299999999991</c:v>
                </c:pt>
                <c:pt idx="170">
                  <c:v>1.007711</c:v>
                </c:pt>
                <c:pt idx="171">
                  <c:v>1.0170400000000002</c:v>
                </c:pt>
                <c:pt idx="172">
                  <c:v>1.0263680000000002</c:v>
                </c:pt>
                <c:pt idx="173">
                  <c:v>1.0356960000000002</c:v>
                </c:pt>
                <c:pt idx="174">
                  <c:v>1.0450249999999999</c:v>
                </c:pt>
                <c:pt idx="175">
                  <c:v>1.0543529999999999</c:v>
                </c:pt>
                <c:pt idx="176">
                  <c:v>1.0636809999999999</c:v>
                </c:pt>
                <c:pt idx="177">
                  <c:v>1.07301</c:v>
                </c:pt>
                <c:pt idx="178">
                  <c:v>1.082338</c:v>
                </c:pt>
                <c:pt idx="179">
                  <c:v>1.091666</c:v>
                </c:pt>
                <c:pt idx="180">
                  <c:v>1.100994</c:v>
                </c:pt>
                <c:pt idx="181">
                  <c:v>1.1103230000000002</c:v>
                </c:pt>
                <c:pt idx="182">
                  <c:v>1.1196510000000002</c:v>
                </c:pt>
                <c:pt idx="183">
                  <c:v>1.1289790000000002</c:v>
                </c:pt>
                <c:pt idx="184">
                  <c:v>1.1383070000000002</c:v>
                </c:pt>
                <c:pt idx="185">
                  <c:v>1.1476350000000002</c:v>
                </c:pt>
                <c:pt idx="186">
                  <c:v>1.1569639999999999</c:v>
                </c:pt>
                <c:pt idx="187">
                  <c:v>1.1662919999999999</c:v>
                </c:pt>
                <c:pt idx="188">
                  <c:v>1.1756199999999999</c:v>
                </c:pt>
                <c:pt idx="189">
                  <c:v>1.1849479999999999</c:v>
                </c:pt>
                <c:pt idx="190">
                  <c:v>1.1942759999999999</c:v>
                </c:pt>
                <c:pt idx="191">
                  <c:v>1.2036039999999999</c:v>
                </c:pt>
                <c:pt idx="192">
                  <c:v>1.2129319999999999</c:v>
                </c:pt>
                <c:pt idx="193">
                  <c:v>1.222261</c:v>
                </c:pt>
                <c:pt idx="194">
                  <c:v>1.231589</c:v>
                </c:pt>
                <c:pt idx="195">
                  <c:v>1.240917</c:v>
                </c:pt>
                <c:pt idx="196">
                  <c:v>1.2502450000000001</c:v>
                </c:pt>
                <c:pt idx="197">
                  <c:v>1.2595730000000001</c:v>
                </c:pt>
                <c:pt idx="198">
                  <c:v>1.2689010000000001</c:v>
                </c:pt>
                <c:pt idx="199">
                  <c:v>1.2782290000000001</c:v>
                </c:pt>
                <c:pt idx="200">
                  <c:v>1.2875570000000001</c:v>
                </c:pt>
                <c:pt idx="201">
                  <c:v>1.2968850000000001</c:v>
                </c:pt>
                <c:pt idx="202">
                  <c:v>1.3062130000000001</c:v>
                </c:pt>
                <c:pt idx="203">
                  <c:v>1.3155410000000001</c:v>
                </c:pt>
                <c:pt idx="204">
                  <c:v>1.3248690000000001</c:v>
                </c:pt>
                <c:pt idx="205">
                  <c:v>1.3341970000000001</c:v>
                </c:pt>
                <c:pt idx="206">
                  <c:v>1.3435250000000001</c:v>
                </c:pt>
                <c:pt idx="207">
                  <c:v>1.3528530000000001</c:v>
                </c:pt>
                <c:pt idx="208">
                  <c:v>1.3621810000000001</c:v>
                </c:pt>
                <c:pt idx="209">
                  <c:v>1.3715090000000001</c:v>
                </c:pt>
                <c:pt idx="210">
                  <c:v>1.3808370000000001</c:v>
                </c:pt>
                <c:pt idx="211">
                  <c:v>1.3901650000000001</c:v>
                </c:pt>
                <c:pt idx="212">
                  <c:v>1.3994930000000001</c:v>
                </c:pt>
                <c:pt idx="213">
                  <c:v>1.4088210000000001</c:v>
                </c:pt>
                <c:pt idx="214">
                  <c:v>1.4181490000000001</c:v>
                </c:pt>
                <c:pt idx="215">
                  <c:v>1.4274770000000001</c:v>
                </c:pt>
                <c:pt idx="216">
                  <c:v>1.4368050000000001</c:v>
                </c:pt>
                <c:pt idx="217">
                  <c:v>1.4461330000000001</c:v>
                </c:pt>
                <c:pt idx="218">
                  <c:v>1.4554610000000001</c:v>
                </c:pt>
                <c:pt idx="219">
                  <c:v>1.4647890000000001</c:v>
                </c:pt>
                <c:pt idx="220">
                  <c:v>1.4741170000000001</c:v>
                </c:pt>
                <c:pt idx="221">
                  <c:v>1.4834450000000001</c:v>
                </c:pt>
                <c:pt idx="222">
                  <c:v>1.4927730000000001</c:v>
                </c:pt>
                <c:pt idx="223">
                  <c:v>1.5021</c:v>
                </c:pt>
                <c:pt idx="224">
                  <c:v>1.511428</c:v>
                </c:pt>
                <c:pt idx="225">
                  <c:v>1.520756</c:v>
                </c:pt>
                <c:pt idx="226">
                  <c:v>1.530084</c:v>
                </c:pt>
                <c:pt idx="227">
                  <c:v>1.539412</c:v>
                </c:pt>
                <c:pt idx="228">
                  <c:v>1.54874</c:v>
                </c:pt>
                <c:pt idx="229">
                  <c:v>1.558068</c:v>
                </c:pt>
                <c:pt idx="230">
                  <c:v>1.567396</c:v>
                </c:pt>
                <c:pt idx="231">
                  <c:v>1.5767229999999999</c:v>
                </c:pt>
                <c:pt idx="232">
                  <c:v>1.5860509999999999</c:v>
                </c:pt>
                <c:pt idx="233">
                  <c:v>1.5953789999999999</c:v>
                </c:pt>
                <c:pt idx="234">
                  <c:v>1.6047069999999999</c:v>
                </c:pt>
                <c:pt idx="235">
                  <c:v>1.6140349999999999</c:v>
                </c:pt>
                <c:pt idx="236">
                  <c:v>1.6233620000000002</c:v>
                </c:pt>
                <c:pt idx="237">
                  <c:v>1.6326900000000002</c:v>
                </c:pt>
                <c:pt idx="238">
                  <c:v>1.6420180000000002</c:v>
                </c:pt>
                <c:pt idx="239">
                  <c:v>1.6513460000000002</c:v>
                </c:pt>
                <c:pt idx="240">
                  <c:v>1.6606740000000002</c:v>
                </c:pt>
                <c:pt idx="241">
                  <c:v>1.6700010000000001</c:v>
                </c:pt>
                <c:pt idx="242">
                  <c:v>1.6793290000000001</c:v>
                </c:pt>
                <c:pt idx="243">
                  <c:v>1.6886570000000001</c:v>
                </c:pt>
                <c:pt idx="244">
                  <c:v>1.6979850000000001</c:v>
                </c:pt>
                <c:pt idx="245">
                  <c:v>1.7073119999999999</c:v>
                </c:pt>
                <c:pt idx="246">
                  <c:v>1.7166399999999999</c:v>
                </c:pt>
                <c:pt idx="247">
                  <c:v>1.7259679999999999</c:v>
                </c:pt>
                <c:pt idx="248">
                  <c:v>1.7352959999999999</c:v>
                </c:pt>
                <c:pt idx="249">
                  <c:v>1.7446229999999998</c:v>
                </c:pt>
                <c:pt idx="250">
                  <c:v>1.7539509999999998</c:v>
                </c:pt>
              </c:numCache>
            </c:numRef>
          </c:xVal>
          <c:yVal>
            <c:numRef>
              <c:f>'934K 3.04atm H2_O2 expts'!$V$4:$V$254</c:f>
              <c:numCache>
                <c:formatCode>0.00E+00</c:formatCode>
                <c:ptCount val="251"/>
                <c:pt idx="0">
                  <c:v>4.8999999999999998E-3</c:v>
                </c:pt>
                <c:pt idx="1">
                  <c:v>4.8999999999999998E-3</c:v>
                </c:pt>
                <c:pt idx="2">
                  <c:v>4.8999999999999998E-3</c:v>
                </c:pt>
                <c:pt idx="3">
                  <c:v>4.8999990000000004E-3</c:v>
                </c:pt>
                <c:pt idx="4">
                  <c:v>4.8999990000000004E-3</c:v>
                </c:pt>
                <c:pt idx="5">
                  <c:v>4.899998E-3</c:v>
                </c:pt>
                <c:pt idx="6">
                  <c:v>4.8999969999999997E-3</c:v>
                </c:pt>
                <c:pt idx="7">
                  <c:v>4.8999960000000002E-3</c:v>
                </c:pt>
                <c:pt idx="8">
                  <c:v>4.8999940000000004E-3</c:v>
                </c:pt>
                <c:pt idx="9">
                  <c:v>4.8999919999999997E-3</c:v>
                </c:pt>
                <c:pt idx="10">
                  <c:v>4.8999880000000001E-3</c:v>
                </c:pt>
                <c:pt idx="11">
                  <c:v>4.8999839999999996E-3</c:v>
                </c:pt>
                <c:pt idx="12">
                  <c:v>4.8999769999999998E-3</c:v>
                </c:pt>
                <c:pt idx="13">
                  <c:v>4.8999680000000002E-3</c:v>
                </c:pt>
                <c:pt idx="14">
                  <c:v>4.8999559999999996E-3</c:v>
                </c:pt>
                <c:pt idx="15">
                  <c:v>4.8999380000000004E-3</c:v>
                </c:pt>
                <c:pt idx="16">
                  <c:v>4.8999150000000003E-3</c:v>
                </c:pt>
                <c:pt idx="17">
                  <c:v>4.8998820000000004E-3</c:v>
                </c:pt>
                <c:pt idx="18">
                  <c:v>4.8998360000000003E-3</c:v>
                </c:pt>
                <c:pt idx="19">
                  <c:v>4.8997720000000002E-3</c:v>
                </c:pt>
                <c:pt idx="20">
                  <c:v>4.8996819999999998E-3</c:v>
                </c:pt>
                <c:pt idx="21">
                  <c:v>4.8995560000000002E-3</c:v>
                </c:pt>
                <c:pt idx="22">
                  <c:v>4.8993780000000002E-3</c:v>
                </c:pt>
                <c:pt idx="23">
                  <c:v>4.8991240000000004E-3</c:v>
                </c:pt>
                <c:pt idx="24">
                  <c:v>4.8987570000000001E-3</c:v>
                </c:pt>
                <c:pt idx="25">
                  <c:v>4.8982210000000003E-3</c:v>
                </c:pt>
                <c:pt idx="26">
                  <c:v>4.8974279999999997E-3</c:v>
                </c:pt>
                <c:pt idx="27">
                  <c:v>4.8962399999999996E-3</c:v>
                </c:pt>
                <c:pt idx="28">
                  <c:v>4.8944319999999998E-3</c:v>
                </c:pt>
                <c:pt idx="29">
                  <c:v>4.8916419999999999E-3</c:v>
                </c:pt>
                <c:pt idx="30">
                  <c:v>4.8872819999999997E-3</c:v>
                </c:pt>
                <c:pt idx="31">
                  <c:v>4.8803980000000002E-3</c:v>
                </c:pt>
                <c:pt idx="32">
                  <c:v>4.8694690000000004E-3</c:v>
                </c:pt>
                <c:pt idx="33">
                  <c:v>4.8522160000000003E-3</c:v>
                </c:pt>
                <c:pt idx="34">
                  <c:v>4.82563E-3</c:v>
                </c:pt>
                <c:pt idx="35">
                  <c:v>4.7866590000000004E-3</c:v>
                </c:pt>
                <c:pt idx="36">
                  <c:v>4.745562E-3</c:v>
                </c:pt>
                <c:pt idx="37">
                  <c:v>4.7335820000000001E-3</c:v>
                </c:pt>
                <c:pt idx="38">
                  <c:v>4.6982669999999999E-3</c:v>
                </c:pt>
                <c:pt idx="39">
                  <c:v>4.6667749999999997E-3</c:v>
                </c:pt>
                <c:pt idx="40">
                  <c:v>4.5876420000000003E-3</c:v>
                </c:pt>
                <c:pt idx="41">
                  <c:v>4.496608E-3</c:v>
                </c:pt>
                <c:pt idx="42">
                  <c:v>4.3913160000000001E-3</c:v>
                </c:pt>
                <c:pt idx="43">
                  <c:v>4.2886560000000001E-3</c:v>
                </c:pt>
                <c:pt idx="44">
                  <c:v>4.2629649999999996E-3</c:v>
                </c:pt>
                <c:pt idx="45">
                  <c:v>4.1840970000000003E-3</c:v>
                </c:pt>
                <c:pt idx="46">
                  <c:v>4.1203860000000002E-3</c:v>
                </c:pt>
                <c:pt idx="47">
                  <c:v>4.0648000000000004E-3</c:v>
                </c:pt>
                <c:pt idx="48">
                  <c:v>4.0023899999999998E-3</c:v>
                </c:pt>
                <c:pt idx="49">
                  <c:v>3.9233489999999996E-3</c:v>
                </c:pt>
                <c:pt idx="50">
                  <c:v>3.80277E-3</c:v>
                </c:pt>
                <c:pt idx="51">
                  <c:v>3.6331699999999998E-3</c:v>
                </c:pt>
                <c:pt idx="52">
                  <c:v>3.4123249999999999E-3</c:v>
                </c:pt>
                <c:pt idx="53">
                  <c:v>3.127281E-3</c:v>
                </c:pt>
                <c:pt idx="54">
                  <c:v>2.8756509999999999E-3</c:v>
                </c:pt>
                <c:pt idx="55">
                  <c:v>2.6422400000000001E-3</c:v>
                </c:pt>
                <c:pt idx="56">
                  <c:v>2.2897249999999998E-3</c:v>
                </c:pt>
                <c:pt idx="57">
                  <c:v>1.9946040000000001E-3</c:v>
                </c:pt>
                <c:pt idx="58">
                  <c:v>1.7546E-3</c:v>
                </c:pt>
                <c:pt idx="59">
                  <c:v>1.6112260000000001E-3</c:v>
                </c:pt>
                <c:pt idx="60">
                  <c:v>1.4102019999999999E-3</c:v>
                </c:pt>
                <c:pt idx="61">
                  <c:v>1.187708E-3</c:v>
                </c:pt>
                <c:pt idx="62">
                  <c:v>1.0663859999999999E-3</c:v>
                </c:pt>
                <c:pt idx="63">
                  <c:v>1.0297380000000001E-3</c:v>
                </c:pt>
                <c:pt idx="64">
                  <c:v>9.0709869999999998E-4</c:v>
                </c:pt>
                <c:pt idx="65">
                  <c:v>8.1044999999999999E-4</c:v>
                </c:pt>
                <c:pt idx="66">
                  <c:v>7.4766630000000001E-4</c:v>
                </c:pt>
                <c:pt idx="67">
                  <c:v>6.5386079999999998E-4</c:v>
                </c:pt>
                <c:pt idx="68">
                  <c:v>6.1382869999999999E-4</c:v>
                </c:pt>
                <c:pt idx="69">
                  <c:v>5.8589969999999999E-4</c:v>
                </c:pt>
                <c:pt idx="70">
                  <c:v>5.1999160000000002E-4</c:v>
                </c:pt>
                <c:pt idx="71">
                  <c:v>4.8014459999999999E-4</c:v>
                </c:pt>
                <c:pt idx="72">
                  <c:v>4.4934370000000002E-4</c:v>
                </c:pt>
                <c:pt idx="73">
                  <c:v>4.2346659999999999E-4</c:v>
                </c:pt>
                <c:pt idx="74">
                  <c:v>4.0504199999999999E-4</c:v>
                </c:pt>
                <c:pt idx="75">
                  <c:v>3.8914690000000003E-4</c:v>
                </c:pt>
                <c:pt idx="76">
                  <c:v>3.750394E-4</c:v>
                </c:pt>
                <c:pt idx="77">
                  <c:v>3.5708220000000001E-4</c:v>
                </c:pt>
                <c:pt idx="78">
                  <c:v>3.257995E-4</c:v>
                </c:pt>
                <c:pt idx="79">
                  <c:v>3.053035E-4</c:v>
                </c:pt>
                <c:pt idx="80">
                  <c:v>2.9860340000000001E-4</c:v>
                </c:pt>
                <c:pt idx="81">
                  <c:v>2.8345349999999998E-4</c:v>
                </c:pt>
                <c:pt idx="82">
                  <c:v>2.6618900000000001E-4</c:v>
                </c:pt>
                <c:pt idx="83">
                  <c:v>2.5427400000000003E-4</c:v>
                </c:pt>
                <c:pt idx="84">
                  <c:v>2.4704039999999999E-4</c:v>
                </c:pt>
                <c:pt idx="85">
                  <c:v>2.408977E-4</c:v>
                </c:pt>
                <c:pt idx="86">
                  <c:v>2.355724E-4</c:v>
                </c:pt>
                <c:pt idx="87">
                  <c:v>2.309182E-4</c:v>
                </c:pt>
                <c:pt idx="88">
                  <c:v>2.302331E-4</c:v>
                </c:pt>
                <c:pt idx="89">
                  <c:v>2.2531720000000001E-4</c:v>
                </c:pt>
                <c:pt idx="90">
                  <c:v>2.209678E-4</c:v>
                </c:pt>
                <c:pt idx="91">
                  <c:v>2.1719649999999999E-4</c:v>
                </c:pt>
                <c:pt idx="92">
                  <c:v>2.1390100000000001E-4</c:v>
                </c:pt>
                <c:pt idx="93">
                  <c:v>2.097546E-4</c:v>
                </c:pt>
                <c:pt idx="94">
                  <c:v>2.075442E-4</c:v>
                </c:pt>
                <c:pt idx="95">
                  <c:v>1.975964E-4</c:v>
                </c:pt>
                <c:pt idx="96">
                  <c:v>1.9683720000000001E-4</c:v>
                </c:pt>
                <c:pt idx="97">
                  <c:v>1.923378E-4</c:v>
                </c:pt>
                <c:pt idx="98">
                  <c:v>1.9087919999999999E-4</c:v>
                </c:pt>
                <c:pt idx="99">
                  <c:v>1.8722939999999999E-4</c:v>
                </c:pt>
                <c:pt idx="100">
                  <c:v>1.8484369999999999E-4</c:v>
                </c:pt>
                <c:pt idx="101">
                  <c:v>1.832045E-4</c:v>
                </c:pt>
                <c:pt idx="102">
                  <c:v>1.8202879999999999E-4</c:v>
                </c:pt>
                <c:pt idx="103">
                  <c:v>1.8115089999999999E-4</c:v>
                </c:pt>
                <c:pt idx="104">
                  <c:v>1.8046960000000001E-4</c:v>
                </c:pt>
                <c:pt idx="105">
                  <c:v>1.7992069999999999E-4</c:v>
                </c:pt>
                <c:pt idx="106">
                  <c:v>1.7946290000000001E-4</c:v>
                </c:pt>
                <c:pt idx="107">
                  <c:v>1.790691E-4</c:v>
                </c:pt>
                <c:pt idx="108">
                  <c:v>1.787212E-4</c:v>
                </c:pt>
                <c:pt idx="109">
                  <c:v>1.7840710000000001E-4</c:v>
                </c:pt>
                <c:pt idx="110">
                  <c:v>1.7811840000000001E-4</c:v>
                </c:pt>
                <c:pt idx="111">
                  <c:v>1.7784920000000001E-4</c:v>
                </c:pt>
                <c:pt idx="112">
                  <c:v>1.775957E-4</c:v>
                </c:pt>
                <c:pt idx="113">
                  <c:v>1.7735480000000001E-4</c:v>
                </c:pt>
                <c:pt idx="114">
                  <c:v>1.7712439999999999E-4</c:v>
                </c:pt>
                <c:pt idx="115">
                  <c:v>1.7690300000000001E-4</c:v>
                </c:pt>
                <c:pt idx="116">
                  <c:v>1.766894E-4</c:v>
                </c:pt>
                <c:pt idx="117">
                  <c:v>1.7648269999999999E-4</c:v>
                </c:pt>
                <c:pt idx="118">
                  <c:v>1.762822E-4</c:v>
                </c:pt>
                <c:pt idx="119">
                  <c:v>1.7608740000000001E-4</c:v>
                </c:pt>
                <c:pt idx="120">
                  <c:v>1.758978E-4</c:v>
                </c:pt>
                <c:pt idx="121">
                  <c:v>1.75713E-4</c:v>
                </c:pt>
                <c:pt idx="122">
                  <c:v>1.7553269999999999E-4</c:v>
                </c:pt>
                <c:pt idx="123">
                  <c:v>1.7535669999999999E-4</c:v>
                </c:pt>
                <c:pt idx="124">
                  <c:v>1.7518469999999999E-4</c:v>
                </c:pt>
                <c:pt idx="125">
                  <c:v>1.7501649999999999E-4</c:v>
                </c:pt>
                <c:pt idx="126">
                  <c:v>1.74852E-4</c:v>
                </c:pt>
                <c:pt idx="127">
                  <c:v>1.746909E-4</c:v>
                </c:pt>
                <c:pt idx="128">
                  <c:v>1.7453299999999999E-4</c:v>
                </c:pt>
                <c:pt idx="129">
                  <c:v>1.7437839999999999E-4</c:v>
                </c:pt>
                <c:pt idx="130">
                  <c:v>1.7422680000000001E-4</c:v>
                </c:pt>
                <c:pt idx="131">
                  <c:v>1.7407809999999999E-4</c:v>
                </c:pt>
                <c:pt idx="132">
                  <c:v>1.739322E-4</c:v>
                </c:pt>
                <c:pt idx="133">
                  <c:v>1.7378900000000001E-4</c:v>
                </c:pt>
                <c:pt idx="134">
                  <c:v>1.7364839999999999E-4</c:v>
                </c:pt>
                <c:pt idx="135">
                  <c:v>1.735103E-4</c:v>
                </c:pt>
                <c:pt idx="136">
                  <c:v>1.7337470000000001E-4</c:v>
                </c:pt>
                <c:pt idx="137">
                  <c:v>1.732413E-4</c:v>
                </c:pt>
                <c:pt idx="138">
                  <c:v>1.7311029999999999E-4</c:v>
                </c:pt>
                <c:pt idx="139">
                  <c:v>1.729814E-4</c:v>
                </c:pt>
                <c:pt idx="140">
                  <c:v>1.728546E-4</c:v>
                </c:pt>
                <c:pt idx="141">
                  <c:v>1.727299E-4</c:v>
                </c:pt>
                <c:pt idx="142">
                  <c:v>1.726071E-4</c:v>
                </c:pt>
                <c:pt idx="143">
                  <c:v>1.7248630000000001E-4</c:v>
                </c:pt>
                <c:pt idx="144">
                  <c:v>1.7236740000000001E-4</c:v>
                </c:pt>
                <c:pt idx="145">
                  <c:v>1.722502E-4</c:v>
                </c:pt>
                <c:pt idx="146">
                  <c:v>1.721348E-4</c:v>
                </c:pt>
                <c:pt idx="147">
                  <c:v>1.720212E-4</c:v>
                </c:pt>
                <c:pt idx="148">
                  <c:v>1.719092E-4</c:v>
                </c:pt>
                <c:pt idx="149">
                  <c:v>1.717988E-4</c:v>
                </c:pt>
                <c:pt idx="150">
                  <c:v>1.716899E-4</c:v>
                </c:pt>
                <c:pt idx="151">
                  <c:v>1.715826E-4</c:v>
                </c:pt>
                <c:pt idx="152">
                  <c:v>1.714768E-4</c:v>
                </c:pt>
                <c:pt idx="153">
                  <c:v>1.7137249999999999E-4</c:v>
                </c:pt>
                <c:pt idx="154">
                  <c:v>1.712695E-4</c:v>
                </c:pt>
                <c:pt idx="155">
                  <c:v>1.71168E-4</c:v>
                </c:pt>
                <c:pt idx="156">
                  <c:v>1.710677E-4</c:v>
                </c:pt>
                <c:pt idx="157">
                  <c:v>1.709688E-4</c:v>
                </c:pt>
                <c:pt idx="158">
                  <c:v>1.708712E-4</c:v>
                </c:pt>
                <c:pt idx="159">
                  <c:v>1.707748E-4</c:v>
                </c:pt>
                <c:pt idx="160">
                  <c:v>1.7067960000000001E-4</c:v>
                </c:pt>
                <c:pt idx="161">
                  <c:v>1.705856E-4</c:v>
                </c:pt>
                <c:pt idx="162">
                  <c:v>1.7049280000000001E-4</c:v>
                </c:pt>
                <c:pt idx="163">
                  <c:v>1.7040109999999999E-4</c:v>
                </c:pt>
                <c:pt idx="164">
                  <c:v>1.703105E-4</c:v>
                </c:pt>
                <c:pt idx="165">
                  <c:v>1.70221E-4</c:v>
                </c:pt>
                <c:pt idx="166">
                  <c:v>1.7013259999999999E-4</c:v>
                </c:pt>
                <c:pt idx="167">
                  <c:v>1.700452E-4</c:v>
                </c:pt>
                <c:pt idx="168">
                  <c:v>1.699588E-4</c:v>
                </c:pt>
                <c:pt idx="169">
                  <c:v>1.6987339999999999E-4</c:v>
                </c:pt>
                <c:pt idx="170">
                  <c:v>1.69789E-4</c:v>
                </c:pt>
                <c:pt idx="171">
                  <c:v>1.6970550000000001E-4</c:v>
                </c:pt>
                <c:pt idx="172">
                  <c:v>1.6962290000000001E-4</c:v>
                </c:pt>
                <c:pt idx="173">
                  <c:v>1.6954129999999999E-4</c:v>
                </c:pt>
                <c:pt idx="174">
                  <c:v>1.6946060000000001E-4</c:v>
                </c:pt>
                <c:pt idx="175">
                  <c:v>1.693807E-4</c:v>
                </c:pt>
                <c:pt idx="176">
                  <c:v>1.6930170000000001E-4</c:v>
                </c:pt>
                <c:pt idx="177">
                  <c:v>1.6922359999999999E-4</c:v>
                </c:pt>
                <c:pt idx="178">
                  <c:v>1.691462E-4</c:v>
                </c:pt>
                <c:pt idx="179">
                  <c:v>1.6906970000000001E-4</c:v>
                </c:pt>
                <c:pt idx="180">
                  <c:v>1.68994E-4</c:v>
                </c:pt>
                <c:pt idx="181">
                  <c:v>1.6891909999999999E-4</c:v>
                </c:pt>
                <c:pt idx="182">
                  <c:v>1.6884490000000001E-4</c:v>
                </c:pt>
                <c:pt idx="183">
                  <c:v>1.687715E-4</c:v>
                </c:pt>
                <c:pt idx="184">
                  <c:v>1.6869880000000001E-4</c:v>
                </c:pt>
                <c:pt idx="185">
                  <c:v>1.6862680000000001E-4</c:v>
                </c:pt>
                <c:pt idx="186">
                  <c:v>1.6855550000000001E-4</c:v>
                </c:pt>
                <c:pt idx="187">
                  <c:v>1.6848500000000001E-4</c:v>
                </c:pt>
                <c:pt idx="188">
                  <c:v>1.684151E-4</c:v>
                </c:pt>
                <c:pt idx="189">
                  <c:v>1.6834590000000001E-4</c:v>
                </c:pt>
                <c:pt idx="190">
                  <c:v>1.6827739999999999E-4</c:v>
                </c:pt>
                <c:pt idx="191">
                  <c:v>1.6820950000000001E-4</c:v>
                </c:pt>
                <c:pt idx="192">
                  <c:v>1.681423E-4</c:v>
                </c:pt>
                <c:pt idx="193">
                  <c:v>1.6807559999999999E-4</c:v>
                </c:pt>
                <c:pt idx="194">
                  <c:v>1.6800969999999999E-4</c:v>
                </c:pt>
                <c:pt idx="195">
                  <c:v>1.679443E-4</c:v>
                </c:pt>
                <c:pt idx="196">
                  <c:v>1.6787949999999999E-4</c:v>
                </c:pt>
                <c:pt idx="197">
                  <c:v>1.678153E-4</c:v>
                </c:pt>
                <c:pt idx="198">
                  <c:v>1.677517E-4</c:v>
                </c:pt>
                <c:pt idx="199">
                  <c:v>1.676886E-4</c:v>
                </c:pt>
                <c:pt idx="200">
                  <c:v>1.6762609999999999E-4</c:v>
                </c:pt>
                <c:pt idx="201">
                  <c:v>1.675642E-4</c:v>
                </c:pt>
                <c:pt idx="202">
                  <c:v>1.6750280000000001E-4</c:v>
                </c:pt>
                <c:pt idx="203">
                  <c:v>1.6744190000000001E-4</c:v>
                </c:pt>
                <c:pt idx="204">
                  <c:v>1.6738159999999999E-4</c:v>
                </c:pt>
                <c:pt idx="205">
                  <c:v>1.6732180000000001E-4</c:v>
                </c:pt>
                <c:pt idx="206">
                  <c:v>1.672624E-4</c:v>
                </c:pt>
                <c:pt idx="207">
                  <c:v>1.6720360000000001E-4</c:v>
                </c:pt>
                <c:pt idx="208">
                  <c:v>1.6714529999999999E-4</c:v>
                </c:pt>
                <c:pt idx="209">
                  <c:v>1.6708749999999999E-4</c:v>
                </c:pt>
                <c:pt idx="210">
                  <c:v>1.6703019999999999E-4</c:v>
                </c:pt>
                <c:pt idx="211">
                  <c:v>1.669733E-4</c:v>
                </c:pt>
                <c:pt idx="212">
                  <c:v>1.6691690000000001E-4</c:v>
                </c:pt>
                <c:pt idx="213">
                  <c:v>1.6686089999999999E-4</c:v>
                </c:pt>
                <c:pt idx="214">
                  <c:v>1.6680549999999999E-4</c:v>
                </c:pt>
                <c:pt idx="215">
                  <c:v>1.6675039999999999E-4</c:v>
                </c:pt>
                <c:pt idx="216">
                  <c:v>1.6669579999999999E-4</c:v>
                </c:pt>
                <c:pt idx="217">
                  <c:v>1.6664159999999999E-4</c:v>
                </c:pt>
                <c:pt idx="218">
                  <c:v>1.665879E-4</c:v>
                </c:pt>
                <c:pt idx="219">
                  <c:v>1.6653459999999999E-4</c:v>
                </c:pt>
                <c:pt idx="220">
                  <c:v>1.664817E-4</c:v>
                </c:pt>
                <c:pt idx="221">
                  <c:v>1.6642919999999999E-4</c:v>
                </c:pt>
                <c:pt idx="222">
                  <c:v>1.663771E-4</c:v>
                </c:pt>
                <c:pt idx="223">
                  <c:v>1.6632539999999999E-4</c:v>
                </c:pt>
                <c:pt idx="224">
                  <c:v>1.6627410000000001E-4</c:v>
                </c:pt>
                <c:pt idx="225">
                  <c:v>1.662232E-4</c:v>
                </c:pt>
                <c:pt idx="226">
                  <c:v>1.6617269999999999E-4</c:v>
                </c:pt>
                <c:pt idx="227">
                  <c:v>1.661225E-4</c:v>
                </c:pt>
                <c:pt idx="228">
                  <c:v>1.6607279999999999E-4</c:v>
                </c:pt>
                <c:pt idx="229">
                  <c:v>1.6602340000000001E-4</c:v>
                </c:pt>
                <c:pt idx="230">
                  <c:v>1.6597429999999999E-4</c:v>
                </c:pt>
                <c:pt idx="231">
                  <c:v>1.659257E-4</c:v>
                </c:pt>
                <c:pt idx="232">
                  <c:v>1.6587730000000001E-4</c:v>
                </c:pt>
                <c:pt idx="233">
                  <c:v>1.6582939999999999E-4</c:v>
                </c:pt>
                <c:pt idx="234">
                  <c:v>1.6578170000000001E-4</c:v>
                </c:pt>
                <c:pt idx="235">
                  <c:v>1.6573440000000001E-4</c:v>
                </c:pt>
                <c:pt idx="236">
                  <c:v>1.6568750000000001E-4</c:v>
                </c:pt>
                <c:pt idx="237">
                  <c:v>1.656409E-4</c:v>
                </c:pt>
                <c:pt idx="238">
                  <c:v>1.6559459999999999E-4</c:v>
                </c:pt>
                <c:pt idx="239">
                  <c:v>1.655486E-4</c:v>
                </c:pt>
                <c:pt idx="240">
                  <c:v>1.65503E-4</c:v>
                </c:pt>
                <c:pt idx="241">
                  <c:v>1.6545770000000001E-4</c:v>
                </c:pt>
                <c:pt idx="242">
                  <c:v>1.654127E-4</c:v>
                </c:pt>
                <c:pt idx="243">
                  <c:v>1.6536799999999999E-4</c:v>
                </c:pt>
                <c:pt idx="244">
                  <c:v>1.653236E-4</c:v>
                </c:pt>
                <c:pt idx="245">
                  <c:v>1.6527950000000001E-4</c:v>
                </c:pt>
                <c:pt idx="246">
                  <c:v>1.6523570000000001E-4</c:v>
                </c:pt>
                <c:pt idx="247">
                  <c:v>1.651922E-4</c:v>
                </c:pt>
                <c:pt idx="248">
                  <c:v>1.6514899999999999E-4</c:v>
                </c:pt>
                <c:pt idx="249">
                  <c:v>1.6510609999999999E-4</c:v>
                </c:pt>
                <c:pt idx="250">
                  <c:v>1.65063399999999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C3E-4CF4-80FF-CE9C166EA509}"/>
            </c:ext>
          </c:extLst>
        </c:ser>
        <c:ser>
          <c:idx val="8"/>
          <c:order val="8"/>
          <c:tx>
            <c:strRef>
              <c:f>'934K 3.04atm H2_O2 expts'!$W$1</c:f>
              <c:strCache>
                <c:ptCount val="1"/>
                <c:pt idx="0">
                  <c:v>H2O-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934K 3.04atm H2_O2 expts'!$X$4:$X$254</c:f>
              <c:numCache>
                <c:formatCode>0.00E+00</c:formatCode>
                <c:ptCount val="251"/>
                <c:pt idx="0">
                  <c:v>-0.14000000000000001</c:v>
                </c:pt>
                <c:pt idx="1">
                  <c:v>-0.13</c:v>
                </c:pt>
                <c:pt idx="2">
                  <c:v>-0.12000000000000001</c:v>
                </c:pt>
                <c:pt idx="3">
                  <c:v>-0.11000000000000001</c:v>
                </c:pt>
                <c:pt idx="4">
                  <c:v>-0.1</c:v>
                </c:pt>
                <c:pt idx="5">
                  <c:v>-9.0000000000000011E-2</c:v>
                </c:pt>
                <c:pt idx="6">
                  <c:v>-8.0000000000000016E-2</c:v>
                </c:pt>
                <c:pt idx="7">
                  <c:v>-7.0000000000000007E-2</c:v>
                </c:pt>
                <c:pt idx="8">
                  <c:v>-6.0000000000000012E-2</c:v>
                </c:pt>
                <c:pt idx="9">
                  <c:v>-5.0000000000000017E-2</c:v>
                </c:pt>
                <c:pt idx="10">
                  <c:v>-4.0000000000000008E-2</c:v>
                </c:pt>
                <c:pt idx="11">
                  <c:v>-3.0000000000000013E-2</c:v>
                </c:pt>
                <c:pt idx="12">
                  <c:v>-2.0000000000000018E-2</c:v>
                </c:pt>
                <c:pt idx="13">
                  <c:v>-1.0000000000000009E-2</c:v>
                </c:pt>
                <c:pt idx="14">
                  <c:v>0</c:v>
                </c:pt>
                <c:pt idx="15">
                  <c:v>9.9999999999999811E-3</c:v>
                </c:pt>
                <c:pt idx="16">
                  <c:v>1.999999999999999E-2</c:v>
                </c:pt>
                <c:pt idx="17">
                  <c:v>0.03</c:v>
                </c:pt>
                <c:pt idx="18">
                  <c:v>3.999999999999998E-2</c:v>
                </c:pt>
                <c:pt idx="19">
                  <c:v>4.9999999999999989E-2</c:v>
                </c:pt>
                <c:pt idx="20">
                  <c:v>0.06</c:v>
                </c:pt>
                <c:pt idx="21">
                  <c:v>6.9999899999999976E-2</c:v>
                </c:pt>
                <c:pt idx="22">
                  <c:v>7.9999899999999985E-2</c:v>
                </c:pt>
                <c:pt idx="23">
                  <c:v>8.9999899999999994E-2</c:v>
                </c:pt>
                <c:pt idx="24">
                  <c:v>9.99998E-2</c:v>
                </c:pt>
                <c:pt idx="25">
                  <c:v>0.10999969999999998</c:v>
                </c:pt>
                <c:pt idx="26">
                  <c:v>0.11999949999999998</c:v>
                </c:pt>
                <c:pt idx="27">
                  <c:v>0.12999929999999998</c:v>
                </c:pt>
                <c:pt idx="28">
                  <c:v>0.13999889999999998</c:v>
                </c:pt>
                <c:pt idx="29">
                  <c:v>0.14999829999999997</c:v>
                </c:pt>
                <c:pt idx="30">
                  <c:v>0.15999720000000001</c:v>
                </c:pt>
                <c:pt idx="31">
                  <c:v>0.16999549999999997</c:v>
                </c:pt>
                <c:pt idx="32">
                  <c:v>0.17999270000000001</c:v>
                </c:pt>
                <c:pt idx="33">
                  <c:v>0.18998809999999999</c:v>
                </c:pt>
                <c:pt idx="34">
                  <c:v>0.1999804</c:v>
                </c:pt>
                <c:pt idx="35">
                  <c:v>0.20996799999999999</c:v>
                </c:pt>
                <c:pt idx="36">
                  <c:v>0.21791379999999999</c:v>
                </c:pt>
                <c:pt idx="37">
                  <c:v>0.2199489</c:v>
                </c:pt>
                <c:pt idx="38">
                  <c:v>0.22546109999999997</c:v>
                </c:pt>
                <c:pt idx="39">
                  <c:v>0.22992059999999997</c:v>
                </c:pt>
                <c:pt idx="40">
                  <c:v>0.23988119999999996</c:v>
                </c:pt>
                <c:pt idx="41">
                  <c:v>0.24982879999999996</c:v>
                </c:pt>
                <c:pt idx="42">
                  <c:v>0.25976139999999998</c:v>
                </c:pt>
                <c:pt idx="43">
                  <c:v>0.26789279999999999</c:v>
                </c:pt>
                <c:pt idx="44">
                  <c:v>0.26967649999999999</c:v>
                </c:pt>
                <c:pt idx="45">
                  <c:v>0.27446999999999999</c:v>
                </c:pt>
                <c:pt idx="46">
                  <c:v>0.27752869999999996</c:v>
                </c:pt>
                <c:pt idx="47">
                  <c:v>0.27956809999999999</c:v>
                </c:pt>
                <c:pt idx="48">
                  <c:v>0.28120600000000001</c:v>
                </c:pt>
                <c:pt idx="49">
                  <c:v>0.28253839999999997</c:v>
                </c:pt>
                <c:pt idx="50">
                  <c:v>0.28369919999999998</c:v>
                </c:pt>
                <c:pt idx="51">
                  <c:v>0.28459629999999997</c:v>
                </c:pt>
                <c:pt idx="52">
                  <c:v>0.28529299999999996</c:v>
                </c:pt>
                <c:pt idx="53">
                  <c:v>0.28589419999999999</c:v>
                </c:pt>
                <c:pt idx="54">
                  <c:v>0.28630469999999997</c:v>
                </c:pt>
                <c:pt idx="55">
                  <c:v>0.28663759999999999</c:v>
                </c:pt>
                <c:pt idx="56">
                  <c:v>0.28710479999999999</c:v>
                </c:pt>
                <c:pt idx="57">
                  <c:v>0.28749749999999996</c:v>
                </c:pt>
                <c:pt idx="58">
                  <c:v>0.28783999999999998</c:v>
                </c:pt>
                <c:pt idx="59">
                  <c:v>0.28806379999999998</c:v>
                </c:pt>
                <c:pt idx="60">
                  <c:v>0.28841600000000001</c:v>
                </c:pt>
                <c:pt idx="61">
                  <c:v>0.28888929999999996</c:v>
                </c:pt>
                <c:pt idx="62">
                  <c:v>0.28920629999999997</c:v>
                </c:pt>
                <c:pt idx="63">
                  <c:v>0.28931370000000001</c:v>
                </c:pt>
                <c:pt idx="64">
                  <c:v>0.28972589999999998</c:v>
                </c:pt>
                <c:pt idx="65">
                  <c:v>0.29012929999999998</c:v>
                </c:pt>
                <c:pt idx="66">
                  <c:v>0.29044500000000001</c:v>
                </c:pt>
                <c:pt idx="67">
                  <c:v>0.29103299999999999</c:v>
                </c:pt>
                <c:pt idx="68">
                  <c:v>0.29134359999999998</c:v>
                </c:pt>
                <c:pt idx="69">
                  <c:v>0.29158899999999999</c:v>
                </c:pt>
                <c:pt idx="70">
                  <c:v>0.29229440000000001</c:v>
                </c:pt>
                <c:pt idx="71">
                  <c:v>0.29284089999999996</c:v>
                </c:pt>
                <c:pt idx="72">
                  <c:v>0.29335299999999997</c:v>
                </c:pt>
                <c:pt idx="73">
                  <c:v>0.29386489999999998</c:v>
                </c:pt>
                <c:pt idx="74">
                  <c:v>0.2942882</c:v>
                </c:pt>
                <c:pt idx="75">
                  <c:v>0.29470269999999998</c:v>
                </c:pt>
                <c:pt idx="76">
                  <c:v>0.29511699999999996</c:v>
                </c:pt>
                <c:pt idx="77">
                  <c:v>0.2957226</c:v>
                </c:pt>
                <c:pt idx="78">
                  <c:v>0.2970642</c:v>
                </c:pt>
                <c:pt idx="79">
                  <c:v>0.29823319999999998</c:v>
                </c:pt>
                <c:pt idx="80">
                  <c:v>0.2986858</c:v>
                </c:pt>
                <c:pt idx="81">
                  <c:v>0.2998807</c:v>
                </c:pt>
                <c:pt idx="82">
                  <c:v>0.3016394</c:v>
                </c:pt>
                <c:pt idx="83">
                  <c:v>0.30321749999999997</c:v>
                </c:pt>
                <c:pt idx="84">
                  <c:v>0.30438319999999996</c:v>
                </c:pt>
                <c:pt idx="85">
                  <c:v>0.30553659999999999</c:v>
                </c:pt>
                <c:pt idx="86">
                  <c:v>0.30668989999999996</c:v>
                </c:pt>
                <c:pt idx="87">
                  <c:v>0.30784299999999998</c:v>
                </c:pt>
                <c:pt idx="88">
                  <c:v>0.30802609999999997</c:v>
                </c:pt>
                <c:pt idx="89">
                  <c:v>0.3094575</c:v>
                </c:pt>
                <c:pt idx="90">
                  <c:v>0.31092769999999997</c:v>
                </c:pt>
                <c:pt idx="91">
                  <c:v>0.31239790000000001</c:v>
                </c:pt>
                <c:pt idx="92">
                  <c:v>0.31386789999999998</c:v>
                </c:pt>
                <c:pt idx="93">
                  <c:v>0.31603009999999998</c:v>
                </c:pt>
                <c:pt idx="94">
                  <c:v>0.3173609</c:v>
                </c:pt>
                <c:pt idx="95">
                  <c:v>0.32580129999999996</c:v>
                </c:pt>
                <c:pt idx="96">
                  <c:v>0.32669359999999997</c:v>
                </c:pt>
                <c:pt idx="97">
                  <c:v>0.33325309999999997</c:v>
                </c:pt>
                <c:pt idx="98">
                  <c:v>0.33602519999999997</c:v>
                </c:pt>
                <c:pt idx="99">
                  <c:v>0.3453561</c:v>
                </c:pt>
                <c:pt idx="100">
                  <c:v>0.35468659999999996</c:v>
                </c:pt>
                <c:pt idx="101">
                  <c:v>0.36401680000000003</c:v>
                </c:pt>
                <c:pt idx="102">
                  <c:v>0.37334690000000004</c:v>
                </c:pt>
                <c:pt idx="103">
                  <c:v>0.38267680000000004</c:v>
                </c:pt>
                <c:pt idx="104">
                  <c:v>0.39200659999999998</c:v>
                </c:pt>
                <c:pt idx="105">
                  <c:v>0.40133629999999998</c:v>
                </c:pt>
                <c:pt idx="106">
                  <c:v>0.41066590000000003</c:v>
                </c:pt>
                <c:pt idx="107">
                  <c:v>0.41999549999999997</c:v>
                </c:pt>
                <c:pt idx="108">
                  <c:v>0.42932510000000002</c:v>
                </c:pt>
                <c:pt idx="109">
                  <c:v>0.43865460000000001</c:v>
                </c:pt>
                <c:pt idx="110">
                  <c:v>0.44798399999999994</c:v>
                </c:pt>
                <c:pt idx="111">
                  <c:v>0.45731350000000004</c:v>
                </c:pt>
                <c:pt idx="112">
                  <c:v>0.46664280000000002</c:v>
                </c:pt>
                <c:pt idx="113">
                  <c:v>0.47597219999999996</c:v>
                </c:pt>
                <c:pt idx="114">
                  <c:v>0.48530149999999994</c:v>
                </c:pt>
                <c:pt idx="115">
                  <c:v>0.49463080000000004</c:v>
                </c:pt>
                <c:pt idx="116">
                  <c:v>0.50396010000000002</c:v>
                </c:pt>
                <c:pt idx="117">
                  <c:v>0.51328929999999995</c:v>
                </c:pt>
                <c:pt idx="118">
                  <c:v>0.52261849999999999</c:v>
                </c:pt>
                <c:pt idx="119">
                  <c:v>0.53194770000000002</c:v>
                </c:pt>
                <c:pt idx="120">
                  <c:v>0.54127689999999995</c:v>
                </c:pt>
                <c:pt idx="121">
                  <c:v>0.55060600000000004</c:v>
                </c:pt>
                <c:pt idx="122">
                  <c:v>0.55993510000000002</c:v>
                </c:pt>
                <c:pt idx="123">
                  <c:v>0.5692642</c:v>
                </c:pt>
                <c:pt idx="124">
                  <c:v>0.57859329999999998</c:v>
                </c:pt>
                <c:pt idx="125">
                  <c:v>0.58792230000000001</c:v>
                </c:pt>
                <c:pt idx="126">
                  <c:v>0.59725130000000004</c:v>
                </c:pt>
                <c:pt idx="127">
                  <c:v>0.60658029999999996</c:v>
                </c:pt>
                <c:pt idx="128">
                  <c:v>0.61590929999999999</c:v>
                </c:pt>
                <c:pt idx="129">
                  <c:v>0.62523830000000002</c:v>
                </c:pt>
                <c:pt idx="130">
                  <c:v>0.6345672</c:v>
                </c:pt>
                <c:pt idx="131">
                  <c:v>0.64389609999999997</c:v>
                </c:pt>
                <c:pt idx="132">
                  <c:v>0.65322499999999994</c:v>
                </c:pt>
                <c:pt idx="133">
                  <c:v>0.66255390000000003</c:v>
                </c:pt>
                <c:pt idx="134">
                  <c:v>0.67188269999999994</c:v>
                </c:pt>
                <c:pt idx="135">
                  <c:v>0.68121160000000003</c:v>
                </c:pt>
                <c:pt idx="136">
                  <c:v>0.69054039999999994</c:v>
                </c:pt>
                <c:pt idx="137">
                  <c:v>0.69986919999999997</c:v>
                </c:pt>
                <c:pt idx="138">
                  <c:v>0.709198</c:v>
                </c:pt>
                <c:pt idx="139">
                  <c:v>0.71852680000000002</c:v>
                </c:pt>
                <c:pt idx="140">
                  <c:v>0.72785549999999999</c:v>
                </c:pt>
                <c:pt idx="141">
                  <c:v>0.73718430000000001</c:v>
                </c:pt>
                <c:pt idx="142">
                  <c:v>0.74651299999999998</c:v>
                </c:pt>
                <c:pt idx="143">
                  <c:v>0.75584169999999995</c:v>
                </c:pt>
                <c:pt idx="144">
                  <c:v>0.76517040000000003</c:v>
                </c:pt>
                <c:pt idx="145">
                  <c:v>0.77449899999999994</c:v>
                </c:pt>
                <c:pt idx="146">
                  <c:v>0.78382770000000002</c:v>
                </c:pt>
                <c:pt idx="147">
                  <c:v>0.79315630000000004</c:v>
                </c:pt>
                <c:pt idx="148">
                  <c:v>0.802485</c:v>
                </c:pt>
                <c:pt idx="149">
                  <c:v>0.81181360000000002</c:v>
                </c:pt>
                <c:pt idx="150">
                  <c:v>0.82114219999999993</c:v>
                </c:pt>
                <c:pt idx="151">
                  <c:v>0.83047079999999995</c:v>
                </c:pt>
                <c:pt idx="152">
                  <c:v>0.83979930000000003</c:v>
                </c:pt>
                <c:pt idx="153">
                  <c:v>0.84912789999999994</c:v>
                </c:pt>
                <c:pt idx="154">
                  <c:v>0.85845640000000001</c:v>
                </c:pt>
                <c:pt idx="155">
                  <c:v>0.86778499999999992</c:v>
                </c:pt>
                <c:pt idx="156">
                  <c:v>0.87711299999999992</c:v>
                </c:pt>
                <c:pt idx="157">
                  <c:v>0.88644200000000006</c:v>
                </c:pt>
                <c:pt idx="158">
                  <c:v>0.89577000000000007</c:v>
                </c:pt>
                <c:pt idx="159">
                  <c:v>0.90509899999999999</c:v>
                </c:pt>
                <c:pt idx="160">
                  <c:v>0.91442699999999999</c:v>
                </c:pt>
                <c:pt idx="161">
                  <c:v>0.92375599999999991</c:v>
                </c:pt>
                <c:pt idx="162">
                  <c:v>0.93308399999999991</c:v>
                </c:pt>
                <c:pt idx="163">
                  <c:v>0.94241300000000006</c:v>
                </c:pt>
                <c:pt idx="164">
                  <c:v>0.95174100000000006</c:v>
                </c:pt>
                <c:pt idx="165">
                  <c:v>0.96106999999999998</c:v>
                </c:pt>
                <c:pt idx="166">
                  <c:v>0.97039799999999998</c:v>
                </c:pt>
                <c:pt idx="167">
                  <c:v>0.97972599999999999</c:v>
                </c:pt>
                <c:pt idx="168">
                  <c:v>0.98905499999999991</c:v>
                </c:pt>
                <c:pt idx="169">
                  <c:v>0.99838299999999991</c:v>
                </c:pt>
                <c:pt idx="170">
                  <c:v>1.007711</c:v>
                </c:pt>
                <c:pt idx="171">
                  <c:v>1.0170400000000002</c:v>
                </c:pt>
                <c:pt idx="172">
                  <c:v>1.0263680000000002</c:v>
                </c:pt>
                <c:pt idx="173">
                  <c:v>1.0356960000000002</c:v>
                </c:pt>
                <c:pt idx="174">
                  <c:v>1.0450249999999999</c:v>
                </c:pt>
                <c:pt idx="175">
                  <c:v>1.0543529999999999</c:v>
                </c:pt>
                <c:pt idx="176">
                  <c:v>1.0636809999999999</c:v>
                </c:pt>
                <c:pt idx="177">
                  <c:v>1.07301</c:v>
                </c:pt>
                <c:pt idx="178">
                  <c:v>1.082338</c:v>
                </c:pt>
                <c:pt idx="179">
                  <c:v>1.091666</c:v>
                </c:pt>
                <c:pt idx="180">
                  <c:v>1.100994</c:v>
                </c:pt>
                <c:pt idx="181">
                  <c:v>1.1103230000000002</c:v>
                </c:pt>
                <c:pt idx="182">
                  <c:v>1.1196510000000002</c:v>
                </c:pt>
                <c:pt idx="183">
                  <c:v>1.1289790000000002</c:v>
                </c:pt>
                <c:pt idx="184">
                  <c:v>1.1383070000000002</c:v>
                </c:pt>
                <c:pt idx="185">
                  <c:v>1.1476350000000002</c:v>
                </c:pt>
                <c:pt idx="186">
                  <c:v>1.1569639999999999</c:v>
                </c:pt>
                <c:pt idx="187">
                  <c:v>1.1662919999999999</c:v>
                </c:pt>
                <c:pt idx="188">
                  <c:v>1.1756199999999999</c:v>
                </c:pt>
                <c:pt idx="189">
                  <c:v>1.1849479999999999</c:v>
                </c:pt>
                <c:pt idx="190">
                  <c:v>1.1942759999999999</c:v>
                </c:pt>
                <c:pt idx="191">
                  <c:v>1.2036039999999999</c:v>
                </c:pt>
                <c:pt idx="192">
                  <c:v>1.2129319999999999</c:v>
                </c:pt>
                <c:pt idx="193">
                  <c:v>1.222261</c:v>
                </c:pt>
                <c:pt idx="194">
                  <c:v>1.231589</c:v>
                </c:pt>
                <c:pt idx="195">
                  <c:v>1.240917</c:v>
                </c:pt>
                <c:pt idx="196">
                  <c:v>1.2502450000000001</c:v>
                </c:pt>
                <c:pt idx="197">
                  <c:v>1.2595730000000001</c:v>
                </c:pt>
                <c:pt idx="198">
                  <c:v>1.2689010000000001</c:v>
                </c:pt>
                <c:pt idx="199">
                  <c:v>1.2782290000000001</c:v>
                </c:pt>
                <c:pt idx="200">
                  <c:v>1.2875570000000001</c:v>
                </c:pt>
                <c:pt idx="201">
                  <c:v>1.2968850000000001</c:v>
                </c:pt>
                <c:pt idx="202">
                  <c:v>1.3062130000000001</c:v>
                </c:pt>
                <c:pt idx="203">
                  <c:v>1.3155410000000001</c:v>
                </c:pt>
                <c:pt idx="204">
                  <c:v>1.3248690000000001</c:v>
                </c:pt>
                <c:pt idx="205">
                  <c:v>1.3341970000000001</c:v>
                </c:pt>
                <c:pt idx="206">
                  <c:v>1.3435250000000001</c:v>
                </c:pt>
                <c:pt idx="207">
                  <c:v>1.3528530000000001</c:v>
                </c:pt>
                <c:pt idx="208">
                  <c:v>1.3621810000000001</c:v>
                </c:pt>
                <c:pt idx="209">
                  <c:v>1.3715090000000001</c:v>
                </c:pt>
                <c:pt idx="210">
                  <c:v>1.3808370000000001</c:v>
                </c:pt>
                <c:pt idx="211">
                  <c:v>1.3901650000000001</c:v>
                </c:pt>
                <c:pt idx="212">
                  <c:v>1.3994930000000001</c:v>
                </c:pt>
                <c:pt idx="213">
                  <c:v>1.4088210000000001</c:v>
                </c:pt>
                <c:pt idx="214">
                  <c:v>1.4181490000000001</c:v>
                </c:pt>
                <c:pt idx="215">
                  <c:v>1.4274770000000001</c:v>
                </c:pt>
                <c:pt idx="216">
                  <c:v>1.4368050000000001</c:v>
                </c:pt>
                <c:pt idx="217">
                  <c:v>1.4461330000000001</c:v>
                </c:pt>
                <c:pt idx="218">
                  <c:v>1.4554610000000001</c:v>
                </c:pt>
                <c:pt idx="219">
                  <c:v>1.4647890000000001</c:v>
                </c:pt>
                <c:pt idx="220">
                  <c:v>1.4741170000000001</c:v>
                </c:pt>
                <c:pt idx="221">
                  <c:v>1.4834450000000001</c:v>
                </c:pt>
                <c:pt idx="222">
                  <c:v>1.4927730000000001</c:v>
                </c:pt>
                <c:pt idx="223">
                  <c:v>1.5021</c:v>
                </c:pt>
                <c:pt idx="224">
                  <c:v>1.511428</c:v>
                </c:pt>
                <c:pt idx="225">
                  <c:v>1.520756</c:v>
                </c:pt>
                <c:pt idx="226">
                  <c:v>1.530084</c:v>
                </c:pt>
                <c:pt idx="227">
                  <c:v>1.539412</c:v>
                </c:pt>
                <c:pt idx="228">
                  <c:v>1.54874</c:v>
                </c:pt>
                <c:pt idx="229">
                  <c:v>1.558068</c:v>
                </c:pt>
                <c:pt idx="230">
                  <c:v>1.567396</c:v>
                </c:pt>
                <c:pt idx="231">
                  <c:v>1.5767229999999999</c:v>
                </c:pt>
                <c:pt idx="232">
                  <c:v>1.5860509999999999</c:v>
                </c:pt>
                <c:pt idx="233">
                  <c:v>1.5953789999999999</c:v>
                </c:pt>
                <c:pt idx="234">
                  <c:v>1.6047069999999999</c:v>
                </c:pt>
                <c:pt idx="235">
                  <c:v>1.6140349999999999</c:v>
                </c:pt>
                <c:pt idx="236">
                  <c:v>1.6233620000000002</c:v>
                </c:pt>
                <c:pt idx="237">
                  <c:v>1.6326900000000002</c:v>
                </c:pt>
                <c:pt idx="238">
                  <c:v>1.6420180000000002</c:v>
                </c:pt>
                <c:pt idx="239">
                  <c:v>1.6513460000000002</c:v>
                </c:pt>
                <c:pt idx="240">
                  <c:v>1.6606740000000002</c:v>
                </c:pt>
                <c:pt idx="241">
                  <c:v>1.6700010000000001</c:v>
                </c:pt>
                <c:pt idx="242">
                  <c:v>1.6793290000000001</c:v>
                </c:pt>
                <c:pt idx="243">
                  <c:v>1.6886570000000001</c:v>
                </c:pt>
                <c:pt idx="244">
                  <c:v>1.6979850000000001</c:v>
                </c:pt>
                <c:pt idx="245">
                  <c:v>1.7073119999999999</c:v>
                </c:pt>
                <c:pt idx="246">
                  <c:v>1.7166399999999999</c:v>
                </c:pt>
                <c:pt idx="247">
                  <c:v>1.7259679999999999</c:v>
                </c:pt>
                <c:pt idx="248">
                  <c:v>1.7352959999999999</c:v>
                </c:pt>
                <c:pt idx="249">
                  <c:v>1.7446229999999998</c:v>
                </c:pt>
                <c:pt idx="250">
                  <c:v>1.7539509999999998</c:v>
                </c:pt>
              </c:numCache>
            </c:numRef>
          </c:xVal>
          <c:yVal>
            <c:numRef>
              <c:f>'934K 3.04atm H2_O2 expts'!$W$4:$W$254</c:f>
              <c:numCache>
                <c:formatCode>0.00E+00</c:formatCode>
                <c:ptCount val="251"/>
                <c:pt idx="0">
                  <c:v>0</c:v>
                </c:pt>
                <c:pt idx="1">
                  <c:v>4.1057459999999999E-11</c:v>
                </c:pt>
                <c:pt idx="2">
                  <c:v>1.164134E-10</c:v>
                </c:pt>
                <c:pt idx="3">
                  <c:v>2.4924639999999998E-10</c:v>
                </c:pt>
                <c:pt idx="4">
                  <c:v>4.6577160000000003E-10</c:v>
                </c:pt>
                <c:pt idx="5">
                  <c:v>7.9936940000000002E-10</c:v>
                </c:pt>
                <c:pt idx="6">
                  <c:v>1.295397E-9</c:v>
                </c:pt>
                <c:pt idx="7">
                  <c:v>2.015835E-9</c:v>
                </c:pt>
                <c:pt idx="8">
                  <c:v>3.0463639999999998E-9</c:v>
                </c:pt>
                <c:pt idx="9">
                  <c:v>4.5061120000000001E-9</c:v>
                </c:pt>
                <c:pt idx="10">
                  <c:v>6.560136E-9</c:v>
                </c:pt>
                <c:pt idx="11">
                  <c:v>9.4381470000000004E-9</c:v>
                </c:pt>
                <c:pt idx="12">
                  <c:v>1.3462360000000001E-8</c:v>
                </c:pt>
                <c:pt idx="13">
                  <c:v>1.908708E-8</c:v>
                </c:pt>
                <c:pt idx="14">
                  <c:v>2.695624E-8</c:v>
                </c:pt>
                <c:pt idx="15">
                  <c:v>3.799121E-8</c:v>
                </c:pt>
                <c:pt idx="16">
                  <c:v>5.3528299999999998E-8</c:v>
                </c:pt>
                <c:pt idx="17">
                  <c:v>7.552966E-8</c:v>
                </c:pt>
                <c:pt idx="18">
                  <c:v>1.069264E-7</c:v>
                </c:pt>
                <c:pt idx="19">
                  <c:v>1.5217239999999999E-7</c:v>
                </c:pt>
                <c:pt idx="20">
                  <c:v>2.181606E-7</c:v>
                </c:pt>
                <c:pt idx="21">
                  <c:v>3.1574850000000002E-7</c:v>
                </c:pt>
                <c:pt idx="22">
                  <c:v>4.6230580000000003E-7</c:v>
                </c:pt>
                <c:pt idx="23">
                  <c:v>6.8598149999999999E-7</c:v>
                </c:pt>
                <c:pt idx="24">
                  <c:v>1.032842E-6</c:v>
                </c:pt>
                <c:pt idx="25">
                  <c:v>1.578844E-6</c:v>
                </c:pt>
                <c:pt idx="26">
                  <c:v>2.450038E-6</c:v>
                </c:pt>
                <c:pt idx="27">
                  <c:v>3.8570289999999998E-6</c:v>
                </c:pt>
                <c:pt idx="28">
                  <c:v>6.1544979999999996E-6</c:v>
                </c:pt>
                <c:pt idx="29">
                  <c:v>9.9449670000000002E-6</c:v>
                </c:pt>
                <c:pt idx="30">
                  <c:v>1.6259019999999999E-5</c:v>
                </c:pt>
                <c:pt idx="31">
                  <c:v>2.6858619999999999E-5</c:v>
                </c:pt>
                <c:pt idx="32">
                  <c:v>4.470093E-5</c:v>
                </c:pt>
                <c:pt idx="33">
                  <c:v>7.4477959999999998E-5</c:v>
                </c:pt>
                <c:pt idx="34">
                  <c:v>1.2273620000000001E-4</c:v>
                </c:pt>
                <c:pt idx="35">
                  <c:v>1.965034E-4</c:v>
                </c:pt>
                <c:pt idx="36">
                  <c:v>2.7650610000000002E-4</c:v>
                </c:pt>
                <c:pt idx="37">
                  <c:v>3.0009820000000001E-4</c:v>
                </c:pt>
                <c:pt idx="38">
                  <c:v>3.7011889999999999E-4</c:v>
                </c:pt>
                <c:pt idx="39">
                  <c:v>4.3299359999999999E-4</c:v>
                </c:pt>
                <c:pt idx="40">
                  <c:v>5.9198900000000001E-4</c:v>
                </c:pt>
                <c:pt idx="41">
                  <c:v>7.7572389999999995E-4</c:v>
                </c:pt>
                <c:pt idx="42">
                  <c:v>9.8863550000000003E-4</c:v>
                </c:pt>
                <c:pt idx="43">
                  <c:v>1.1964300000000001E-3</c:v>
                </c:pt>
                <c:pt idx="44">
                  <c:v>1.2484589999999999E-3</c:v>
                </c:pt>
                <c:pt idx="45">
                  <c:v>1.408294E-3</c:v>
                </c:pt>
                <c:pt idx="46">
                  <c:v>1.5375829999999999E-3</c:v>
                </c:pt>
                <c:pt idx="47">
                  <c:v>1.650583E-3</c:v>
                </c:pt>
                <c:pt idx="48">
                  <c:v>1.777708E-3</c:v>
                </c:pt>
                <c:pt idx="49">
                  <c:v>1.938887E-3</c:v>
                </c:pt>
                <c:pt idx="50">
                  <c:v>2.1841930000000001E-3</c:v>
                </c:pt>
                <c:pt idx="51">
                  <c:v>2.5272020000000001E-3</c:v>
                </c:pt>
                <c:pt idx="52">
                  <c:v>2.9715549999999999E-3</c:v>
                </c:pt>
                <c:pt idx="53">
                  <c:v>3.5436729999999998E-3</c:v>
                </c:pt>
                <c:pt idx="54">
                  <c:v>4.0484290000000001E-3</c:v>
                </c:pt>
                <c:pt idx="55">
                  <c:v>4.5166879999999996E-3</c:v>
                </c:pt>
                <c:pt idx="56">
                  <c:v>5.2242310000000002E-3</c:v>
                </c:pt>
                <c:pt idx="57">
                  <c:v>5.8170790000000002E-3</c:v>
                </c:pt>
                <c:pt idx="58">
                  <c:v>6.2996559999999998E-3</c:v>
                </c:pt>
                <c:pt idx="59">
                  <c:v>6.5881689999999996E-3</c:v>
                </c:pt>
                <c:pt idx="60">
                  <c:v>6.9930349999999999E-3</c:v>
                </c:pt>
                <c:pt idx="61">
                  <c:v>7.4416789999999997E-3</c:v>
                </c:pt>
                <c:pt idx="62">
                  <c:v>7.6865930000000002E-3</c:v>
                </c:pt>
                <c:pt idx="63">
                  <c:v>7.760617E-3</c:v>
                </c:pt>
                <c:pt idx="64">
                  <c:v>8.0084869999999999E-3</c:v>
                </c:pt>
                <c:pt idx="65">
                  <c:v>8.2040099999999994E-3</c:v>
                </c:pt>
                <c:pt idx="66">
                  <c:v>8.3311180000000002E-3</c:v>
                </c:pt>
                <c:pt idx="67">
                  <c:v>8.5211839999999994E-3</c:v>
                </c:pt>
                <c:pt idx="68">
                  <c:v>8.6023569999999997E-3</c:v>
                </c:pt>
                <c:pt idx="69">
                  <c:v>8.6590109999999994E-3</c:v>
                </c:pt>
                <c:pt idx="70">
                  <c:v>8.7927869999999998E-3</c:v>
                </c:pt>
                <c:pt idx="71">
                  <c:v>8.8737250000000007E-3</c:v>
                </c:pt>
                <c:pt idx="72">
                  <c:v>8.936322E-3</c:v>
                </c:pt>
                <c:pt idx="73">
                  <c:v>8.9889370000000007E-3</c:v>
                </c:pt>
                <c:pt idx="74">
                  <c:v>9.0264130000000005E-3</c:v>
                </c:pt>
                <c:pt idx="75">
                  <c:v>9.0587540000000005E-3</c:v>
                </c:pt>
                <c:pt idx="76">
                  <c:v>9.0874670000000001E-3</c:v>
                </c:pt>
                <c:pt idx="77">
                  <c:v>9.1240269999999998E-3</c:v>
                </c:pt>
                <c:pt idx="78">
                  <c:v>9.1877539999999994E-3</c:v>
                </c:pt>
                <c:pt idx="79">
                  <c:v>9.2295350000000005E-3</c:v>
                </c:pt>
                <c:pt idx="80">
                  <c:v>9.2431979999999993E-3</c:v>
                </c:pt>
                <c:pt idx="81">
                  <c:v>9.2741049999999995E-3</c:v>
                </c:pt>
                <c:pt idx="82">
                  <c:v>9.3093480000000003E-3</c:v>
                </c:pt>
                <c:pt idx="83">
                  <c:v>9.3336860000000008E-3</c:v>
                </c:pt>
                <c:pt idx="84">
                  <c:v>9.3484689999999999E-3</c:v>
                </c:pt>
                <c:pt idx="85">
                  <c:v>9.3610280000000004E-3</c:v>
                </c:pt>
                <c:pt idx="86">
                  <c:v>9.3719200000000006E-3</c:v>
                </c:pt>
                <c:pt idx="87">
                  <c:v>9.3814429999999997E-3</c:v>
                </c:pt>
                <c:pt idx="88">
                  <c:v>9.3828450000000008E-3</c:v>
                </c:pt>
                <c:pt idx="89">
                  <c:v>9.3929080000000002E-3</c:v>
                </c:pt>
                <c:pt idx="90">
                  <c:v>9.4018150000000009E-3</c:v>
                </c:pt>
                <c:pt idx="91">
                  <c:v>9.4095419999999999E-3</c:v>
                </c:pt>
                <c:pt idx="92">
                  <c:v>9.4162959999999993E-3</c:v>
                </c:pt>
                <c:pt idx="93">
                  <c:v>9.4247989999999993E-3</c:v>
                </c:pt>
                <c:pt idx="94">
                  <c:v>9.4293329999999998E-3</c:v>
                </c:pt>
                <c:pt idx="95">
                  <c:v>9.4497620000000004E-3</c:v>
                </c:pt>
                <c:pt idx="96">
                  <c:v>9.4513219999999998E-3</c:v>
                </c:pt>
                <c:pt idx="97">
                  <c:v>9.4605769999999995E-3</c:v>
                </c:pt>
                <c:pt idx="98">
                  <c:v>9.4635789999999997E-3</c:v>
                </c:pt>
                <c:pt idx="99">
                  <c:v>9.4710950000000006E-3</c:v>
                </c:pt>
                <c:pt idx="100">
                  <c:v>9.47601E-3</c:v>
                </c:pt>
                <c:pt idx="101">
                  <c:v>9.4793880000000001E-3</c:v>
                </c:pt>
                <c:pt idx="102">
                  <c:v>9.4818090000000008E-3</c:v>
                </c:pt>
                <c:pt idx="103">
                  <c:v>9.4836160000000003E-3</c:v>
                </c:pt>
                <c:pt idx="104">
                  <c:v>9.4850170000000001E-3</c:v>
                </c:pt>
                <c:pt idx="105">
                  <c:v>9.4861440000000002E-3</c:v>
                </c:pt>
                <c:pt idx="106">
                  <c:v>9.4870830000000003E-3</c:v>
                </c:pt>
                <c:pt idx="107">
                  <c:v>9.4878889999999994E-3</c:v>
                </c:pt>
                <c:pt idx="108">
                  <c:v>9.4885999999999998E-3</c:v>
                </c:pt>
                <c:pt idx="109">
                  <c:v>9.4892399999999995E-3</c:v>
                </c:pt>
                <c:pt idx="110">
                  <c:v>9.489829E-3</c:v>
                </c:pt>
                <c:pt idx="111">
                  <c:v>9.490376E-3</c:v>
                </c:pt>
                <c:pt idx="112">
                  <c:v>9.4908920000000008E-3</c:v>
                </c:pt>
                <c:pt idx="113">
                  <c:v>9.4913810000000001E-3</c:v>
                </c:pt>
                <c:pt idx="114">
                  <c:v>9.4918480000000006E-3</c:v>
                </c:pt>
                <c:pt idx="115">
                  <c:v>9.4922970000000002E-3</c:v>
                </c:pt>
                <c:pt idx="116">
                  <c:v>9.4927299999999996E-3</c:v>
                </c:pt>
                <c:pt idx="117">
                  <c:v>9.4931489999999993E-3</c:v>
                </c:pt>
                <c:pt idx="118">
                  <c:v>9.4935550000000007E-3</c:v>
                </c:pt>
                <c:pt idx="119">
                  <c:v>9.4939499999999993E-3</c:v>
                </c:pt>
                <c:pt idx="120">
                  <c:v>9.4943340000000001E-3</c:v>
                </c:pt>
                <c:pt idx="121">
                  <c:v>9.4947079999999993E-3</c:v>
                </c:pt>
                <c:pt idx="122">
                  <c:v>9.4950729999999997E-3</c:v>
                </c:pt>
                <c:pt idx="123">
                  <c:v>9.4954289999999997E-3</c:v>
                </c:pt>
                <c:pt idx="124">
                  <c:v>9.4957770000000004E-3</c:v>
                </c:pt>
                <c:pt idx="125">
                  <c:v>9.4961170000000001E-3</c:v>
                </c:pt>
                <c:pt idx="126">
                  <c:v>9.49645E-3</c:v>
                </c:pt>
                <c:pt idx="127">
                  <c:v>9.4967760000000002E-3</c:v>
                </c:pt>
                <c:pt idx="128">
                  <c:v>9.497096E-3</c:v>
                </c:pt>
                <c:pt idx="129">
                  <c:v>9.4974090000000001E-3</c:v>
                </c:pt>
                <c:pt idx="130">
                  <c:v>9.4977150000000003E-3</c:v>
                </c:pt>
                <c:pt idx="131">
                  <c:v>9.4980159999999998E-3</c:v>
                </c:pt>
                <c:pt idx="132">
                  <c:v>9.4983110000000006E-3</c:v>
                </c:pt>
                <c:pt idx="133">
                  <c:v>9.4986010000000006E-3</c:v>
                </c:pt>
                <c:pt idx="134">
                  <c:v>9.4988859999999998E-3</c:v>
                </c:pt>
                <c:pt idx="135">
                  <c:v>9.4991650000000004E-3</c:v>
                </c:pt>
                <c:pt idx="136">
                  <c:v>9.4994399999999996E-3</c:v>
                </c:pt>
                <c:pt idx="137">
                  <c:v>9.4997090000000003E-3</c:v>
                </c:pt>
                <c:pt idx="138">
                  <c:v>9.4999739999999996E-3</c:v>
                </c:pt>
                <c:pt idx="139">
                  <c:v>9.5002349999999992E-3</c:v>
                </c:pt>
                <c:pt idx="140">
                  <c:v>9.5004919999999993E-3</c:v>
                </c:pt>
                <c:pt idx="141">
                  <c:v>9.5007440000000002E-3</c:v>
                </c:pt>
                <c:pt idx="142">
                  <c:v>9.5009919999999998E-3</c:v>
                </c:pt>
                <c:pt idx="143">
                  <c:v>9.5012369999999992E-3</c:v>
                </c:pt>
                <c:pt idx="144">
                  <c:v>9.5014780000000007E-3</c:v>
                </c:pt>
                <c:pt idx="145">
                  <c:v>9.5017150000000009E-3</c:v>
                </c:pt>
                <c:pt idx="146">
                  <c:v>9.5019479999999996E-3</c:v>
                </c:pt>
                <c:pt idx="147">
                  <c:v>9.502178E-3</c:v>
                </c:pt>
                <c:pt idx="148">
                  <c:v>9.5024050000000002E-3</c:v>
                </c:pt>
                <c:pt idx="149">
                  <c:v>9.5026280000000008E-3</c:v>
                </c:pt>
                <c:pt idx="150">
                  <c:v>9.5028479999999995E-3</c:v>
                </c:pt>
                <c:pt idx="151">
                  <c:v>9.5030649999999998E-3</c:v>
                </c:pt>
                <c:pt idx="152">
                  <c:v>9.5032789999999999E-3</c:v>
                </c:pt>
                <c:pt idx="153">
                  <c:v>9.5034899999999999E-3</c:v>
                </c:pt>
                <c:pt idx="154">
                  <c:v>9.5036989999999991E-3</c:v>
                </c:pt>
                <c:pt idx="155">
                  <c:v>9.5039040000000005E-3</c:v>
                </c:pt>
                <c:pt idx="156">
                  <c:v>9.5041069999999995E-3</c:v>
                </c:pt>
                <c:pt idx="157">
                  <c:v>9.504307E-3</c:v>
                </c:pt>
                <c:pt idx="158">
                  <c:v>9.5045049999999999E-3</c:v>
                </c:pt>
                <c:pt idx="159">
                  <c:v>9.5046999999999996E-3</c:v>
                </c:pt>
                <c:pt idx="160">
                  <c:v>9.5048919999999992E-3</c:v>
                </c:pt>
                <c:pt idx="161">
                  <c:v>9.5050819999999998E-3</c:v>
                </c:pt>
                <c:pt idx="162">
                  <c:v>9.5052699999999997E-3</c:v>
                </c:pt>
                <c:pt idx="163">
                  <c:v>9.5054560000000007E-3</c:v>
                </c:pt>
                <c:pt idx="164">
                  <c:v>9.5056389999999998E-3</c:v>
                </c:pt>
                <c:pt idx="165">
                  <c:v>9.5058199999999999E-3</c:v>
                </c:pt>
                <c:pt idx="166">
                  <c:v>9.5059989999999994E-3</c:v>
                </c:pt>
                <c:pt idx="167">
                  <c:v>9.5061759999999999E-3</c:v>
                </c:pt>
                <c:pt idx="168">
                  <c:v>9.5063509999999997E-3</c:v>
                </c:pt>
                <c:pt idx="169">
                  <c:v>9.5065229999999994E-3</c:v>
                </c:pt>
                <c:pt idx="170">
                  <c:v>9.5066939999999996E-3</c:v>
                </c:pt>
                <c:pt idx="171">
                  <c:v>9.5068630000000008E-3</c:v>
                </c:pt>
                <c:pt idx="172">
                  <c:v>9.5070299999999996E-3</c:v>
                </c:pt>
                <c:pt idx="173">
                  <c:v>9.5071949999999995E-3</c:v>
                </c:pt>
                <c:pt idx="174">
                  <c:v>9.5073589999999999E-3</c:v>
                </c:pt>
                <c:pt idx="175">
                  <c:v>9.5075200000000002E-3</c:v>
                </c:pt>
                <c:pt idx="176">
                  <c:v>9.5076799999999993E-3</c:v>
                </c:pt>
                <c:pt idx="177">
                  <c:v>9.5078379999999994E-3</c:v>
                </c:pt>
                <c:pt idx="178">
                  <c:v>9.507995E-3</c:v>
                </c:pt>
                <c:pt idx="179">
                  <c:v>9.5081490000000005E-3</c:v>
                </c:pt>
                <c:pt idx="180">
                  <c:v>9.5083029999999992E-3</c:v>
                </c:pt>
                <c:pt idx="181">
                  <c:v>9.5084539999999995E-3</c:v>
                </c:pt>
                <c:pt idx="182">
                  <c:v>9.5086040000000004E-3</c:v>
                </c:pt>
                <c:pt idx="183">
                  <c:v>9.508753E-3</c:v>
                </c:pt>
                <c:pt idx="184">
                  <c:v>9.5089000000000007E-3</c:v>
                </c:pt>
                <c:pt idx="185">
                  <c:v>9.5090450000000007E-3</c:v>
                </c:pt>
                <c:pt idx="186">
                  <c:v>9.5091900000000007E-3</c:v>
                </c:pt>
                <c:pt idx="187">
                  <c:v>9.5093320000000005E-3</c:v>
                </c:pt>
                <c:pt idx="188">
                  <c:v>9.5094740000000004E-3</c:v>
                </c:pt>
                <c:pt idx="189">
                  <c:v>9.5096139999999996E-3</c:v>
                </c:pt>
                <c:pt idx="190">
                  <c:v>9.5097519999999998E-3</c:v>
                </c:pt>
                <c:pt idx="191">
                  <c:v>9.50989E-3</c:v>
                </c:pt>
                <c:pt idx="192">
                  <c:v>9.5100259999999995E-3</c:v>
                </c:pt>
                <c:pt idx="193">
                  <c:v>9.5101609999999996E-3</c:v>
                </c:pt>
                <c:pt idx="194">
                  <c:v>9.5102940000000007E-3</c:v>
                </c:pt>
                <c:pt idx="195">
                  <c:v>9.5104260000000006E-3</c:v>
                </c:pt>
                <c:pt idx="196">
                  <c:v>9.5105580000000006E-3</c:v>
                </c:pt>
                <c:pt idx="197">
                  <c:v>9.5106870000000003E-3</c:v>
                </c:pt>
                <c:pt idx="198">
                  <c:v>9.5108160000000001E-3</c:v>
                </c:pt>
                <c:pt idx="199">
                  <c:v>9.5109440000000003E-3</c:v>
                </c:pt>
                <c:pt idx="200">
                  <c:v>9.5110699999999999E-3</c:v>
                </c:pt>
                <c:pt idx="201">
                  <c:v>9.5111959999999995E-3</c:v>
                </c:pt>
                <c:pt idx="202">
                  <c:v>9.5113200000000002E-3</c:v>
                </c:pt>
                <c:pt idx="203">
                  <c:v>9.5114429999999996E-3</c:v>
                </c:pt>
                <c:pt idx="204">
                  <c:v>9.5115649999999996E-3</c:v>
                </c:pt>
                <c:pt idx="205">
                  <c:v>9.5116860000000001E-3</c:v>
                </c:pt>
                <c:pt idx="206">
                  <c:v>9.5118059999999994E-3</c:v>
                </c:pt>
                <c:pt idx="207">
                  <c:v>9.5119249999999992E-3</c:v>
                </c:pt>
                <c:pt idx="208">
                  <c:v>9.5120429999999995E-3</c:v>
                </c:pt>
                <c:pt idx="209">
                  <c:v>9.5121600000000004E-3</c:v>
                </c:pt>
                <c:pt idx="210">
                  <c:v>9.5122760000000001E-3</c:v>
                </c:pt>
                <c:pt idx="211">
                  <c:v>9.5123910000000002E-3</c:v>
                </c:pt>
                <c:pt idx="212">
                  <c:v>9.5125049999999992E-3</c:v>
                </c:pt>
                <c:pt idx="213">
                  <c:v>9.5126180000000005E-3</c:v>
                </c:pt>
                <c:pt idx="214">
                  <c:v>9.512731E-3</c:v>
                </c:pt>
                <c:pt idx="215">
                  <c:v>9.5128420000000005E-3</c:v>
                </c:pt>
                <c:pt idx="216">
                  <c:v>9.5129529999999993E-3</c:v>
                </c:pt>
                <c:pt idx="217">
                  <c:v>9.5130619999999992E-3</c:v>
                </c:pt>
                <c:pt idx="218">
                  <c:v>9.5131710000000008E-3</c:v>
                </c:pt>
                <c:pt idx="219">
                  <c:v>9.5132789999999995E-3</c:v>
                </c:pt>
                <c:pt idx="220">
                  <c:v>9.5133860000000004E-3</c:v>
                </c:pt>
                <c:pt idx="221">
                  <c:v>9.5134920000000001E-3</c:v>
                </c:pt>
                <c:pt idx="222">
                  <c:v>9.5135979999999998E-3</c:v>
                </c:pt>
                <c:pt idx="223">
                  <c:v>9.5137020000000006E-3</c:v>
                </c:pt>
                <c:pt idx="224">
                  <c:v>9.5138059999999997E-3</c:v>
                </c:pt>
                <c:pt idx="225">
                  <c:v>9.5139089999999992E-3</c:v>
                </c:pt>
                <c:pt idx="226">
                  <c:v>9.5140109999999993E-3</c:v>
                </c:pt>
                <c:pt idx="227">
                  <c:v>9.5141129999999994E-3</c:v>
                </c:pt>
                <c:pt idx="228">
                  <c:v>9.5142130000000005E-3</c:v>
                </c:pt>
                <c:pt idx="229">
                  <c:v>9.5143129999999999E-3</c:v>
                </c:pt>
                <c:pt idx="230">
                  <c:v>9.5144129999999993E-3</c:v>
                </c:pt>
                <c:pt idx="231">
                  <c:v>9.5145109999999998E-3</c:v>
                </c:pt>
                <c:pt idx="232">
                  <c:v>9.5146090000000003E-3</c:v>
                </c:pt>
                <c:pt idx="233">
                  <c:v>9.5147059999999995E-3</c:v>
                </c:pt>
                <c:pt idx="234">
                  <c:v>9.5148019999999993E-3</c:v>
                </c:pt>
                <c:pt idx="235">
                  <c:v>9.5148980000000008E-3</c:v>
                </c:pt>
                <c:pt idx="236">
                  <c:v>9.5149929999999994E-3</c:v>
                </c:pt>
                <c:pt idx="237">
                  <c:v>9.5150870000000002E-3</c:v>
                </c:pt>
                <c:pt idx="238">
                  <c:v>9.5151809999999993E-3</c:v>
                </c:pt>
                <c:pt idx="239">
                  <c:v>9.5152740000000006E-3</c:v>
                </c:pt>
                <c:pt idx="240">
                  <c:v>9.5153660000000008E-3</c:v>
                </c:pt>
                <c:pt idx="241">
                  <c:v>9.5154579999999992E-3</c:v>
                </c:pt>
                <c:pt idx="242">
                  <c:v>9.5155489999999999E-3</c:v>
                </c:pt>
                <c:pt idx="243">
                  <c:v>9.5156400000000006E-3</c:v>
                </c:pt>
                <c:pt idx="244">
                  <c:v>9.5157290000000005E-3</c:v>
                </c:pt>
                <c:pt idx="245">
                  <c:v>9.515819E-3</c:v>
                </c:pt>
                <c:pt idx="246">
                  <c:v>9.5159070000000005E-3</c:v>
                </c:pt>
                <c:pt idx="247">
                  <c:v>9.5159949999999993E-3</c:v>
                </c:pt>
                <c:pt idx="248">
                  <c:v>9.5160829999999998E-3</c:v>
                </c:pt>
                <c:pt idx="249">
                  <c:v>9.5161699999999991E-3</c:v>
                </c:pt>
                <c:pt idx="250">
                  <c:v>9.51625600000000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C3E-4CF4-80FF-CE9C166EA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8164992"/>
        <c:axId val="318166528"/>
      </c:scatterChart>
      <c:valAx>
        <c:axId val="318164992"/>
        <c:scaling>
          <c:orientation val="minMax"/>
          <c:max val="0.5"/>
          <c:min val="0"/>
        </c:scaling>
        <c:delete val="0"/>
        <c:axPos val="b"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18166528"/>
        <c:crosses val="autoZero"/>
        <c:crossBetween val="midCat"/>
      </c:valAx>
      <c:valAx>
        <c:axId val="318166528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18164992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6308553478266896"/>
          <c:y val="0.35598638093967067"/>
          <c:w val="0.1655612138992292"/>
          <c:h val="0.32838220434310117"/>
        </c:manualLayout>
      </c:layout>
      <c:overlay val="0"/>
    </c:legend>
    <c:plotVisOnly val="1"/>
    <c:dispBlanksAs val="gap"/>
    <c:showDLblsOverMax val="0"/>
  </c:char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63665130610871"/>
          <c:y val="9.7059159977884127E-2"/>
          <c:w val="0.78914601294346121"/>
          <c:h val="0.789842265479526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880K 0.3 atm H2_O2_N2'!$D$1</c:f>
              <c:strCache>
                <c:ptCount val="1"/>
                <c:pt idx="0">
                  <c:v>H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880K 0.3 atm H2_O2_N2'!$B$3:$B$12</c:f>
              <c:numCache>
                <c:formatCode>0.00E+00</c:formatCode>
                <c:ptCount val="10"/>
                <c:pt idx="0">
                  <c:v>1.7821995739976799E-4</c:v>
                </c:pt>
                <c:pt idx="1">
                  <c:v>3.59715818706355E-3</c:v>
                </c:pt>
                <c:pt idx="2">
                  <c:v>6.6789344549596898E-3</c:v>
                </c:pt>
                <c:pt idx="3">
                  <c:v>1.09609318126668E-2</c:v>
                </c:pt>
                <c:pt idx="4">
                  <c:v>1.3401547628677001E-2</c:v>
                </c:pt>
                <c:pt idx="5">
                  <c:v>1.55853487556958E-2</c:v>
                </c:pt>
                <c:pt idx="6">
                  <c:v>1.7982285852948299E-2</c:v>
                </c:pt>
                <c:pt idx="7">
                  <c:v>2.0335409420582901E-2</c:v>
                </c:pt>
                <c:pt idx="8">
                  <c:v>2.2645056485750499E-2</c:v>
                </c:pt>
                <c:pt idx="9">
                  <c:v>2.4996899350211699E-2</c:v>
                </c:pt>
              </c:numCache>
            </c:numRef>
          </c:xVal>
          <c:yVal>
            <c:numRef>
              <c:f>'880K 0.3 atm H2_O2_N2'!$D$3:$D$12</c:f>
              <c:numCache>
                <c:formatCode>0.00E+00</c:formatCode>
                <c:ptCount val="10"/>
                <c:pt idx="0">
                  <c:v>4.9779179810725497E-3</c:v>
                </c:pt>
                <c:pt idx="1">
                  <c:v>4.9589905362775995E-3</c:v>
                </c:pt>
                <c:pt idx="2">
                  <c:v>4.2776025236593105E-3</c:v>
                </c:pt>
                <c:pt idx="3">
                  <c:v>3.0851735015772902E-3</c:v>
                </c:pt>
                <c:pt idx="4">
                  <c:v>2.4227129337539401E-3</c:v>
                </c:pt>
                <c:pt idx="5">
                  <c:v>1.8170347003154598E-3</c:v>
                </c:pt>
                <c:pt idx="6">
                  <c:v>1.2870662460567799E-3</c:v>
                </c:pt>
                <c:pt idx="7">
                  <c:v>9.0851735015772895E-4</c:v>
                </c:pt>
                <c:pt idx="8">
                  <c:v>6.3406940063091496E-4</c:v>
                </c:pt>
                <c:pt idx="9">
                  <c:v>4.35331230283912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F2-42D6-AEE8-0611AD946289}"/>
            </c:ext>
          </c:extLst>
        </c:ser>
        <c:ser>
          <c:idx val="1"/>
          <c:order val="1"/>
          <c:tx>
            <c:strRef>
              <c:f>'880K 0.3 atm H2_O2_N2'!$G$1</c:f>
              <c:strCache>
                <c:ptCount val="1"/>
                <c:pt idx="0">
                  <c:v>O2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880K 0.3 atm H2_O2_N2'!$E$3:$E$12</c:f>
              <c:numCache>
                <c:formatCode>0.00E+00</c:formatCode>
                <c:ptCount val="10"/>
                <c:pt idx="0">
                  <c:v>1.7828736282995001E-4</c:v>
                </c:pt>
                <c:pt idx="1">
                  <c:v>6.71944511849875E-3</c:v>
                </c:pt>
                <c:pt idx="2">
                  <c:v>1.09113888214835E-2</c:v>
                </c:pt>
                <c:pt idx="3">
                  <c:v>1.30929655693063E-2</c:v>
                </c:pt>
                <c:pt idx="4">
                  <c:v>1.5359742780878399E-2</c:v>
                </c:pt>
                <c:pt idx="5">
                  <c:v>1.8011067971635802E-2</c:v>
                </c:pt>
                <c:pt idx="6">
                  <c:v>2.0234705707891799E-2</c:v>
                </c:pt>
                <c:pt idx="7">
                  <c:v>2.2586076734341699E-2</c:v>
                </c:pt>
                <c:pt idx="8">
                  <c:v>2.5150718541885698E-2</c:v>
                </c:pt>
                <c:pt idx="9">
                  <c:v>2.9724918439429499E-2</c:v>
                </c:pt>
              </c:numCache>
            </c:numRef>
          </c:xVal>
          <c:yVal>
            <c:numRef>
              <c:f>'880K 0.3 atm H2_O2_N2'!$G$3:$G$12</c:f>
              <c:numCache>
                <c:formatCode>0.00E+00</c:formatCode>
                <c:ptCount val="10"/>
                <c:pt idx="0">
                  <c:v>4.9684542586750802E-3</c:v>
                </c:pt>
                <c:pt idx="1">
                  <c:v>4.5899053627760297E-3</c:v>
                </c:pt>
                <c:pt idx="2">
                  <c:v>4.0410094637223998E-3</c:v>
                </c:pt>
                <c:pt idx="3">
                  <c:v>3.7476340694006299E-3</c:v>
                </c:pt>
                <c:pt idx="4">
                  <c:v>3.4921135646687699E-3</c:v>
                </c:pt>
                <c:pt idx="5">
                  <c:v>3.2460567823343802E-3</c:v>
                </c:pt>
                <c:pt idx="6">
                  <c:v>3.0473186119873803E-3</c:v>
                </c:pt>
                <c:pt idx="7">
                  <c:v>2.9148264984227099E-3</c:v>
                </c:pt>
                <c:pt idx="8">
                  <c:v>2.8391167192429001E-3</c:v>
                </c:pt>
                <c:pt idx="9">
                  <c:v>2.62145110410094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F2-42D6-AEE8-0611AD946289}"/>
            </c:ext>
          </c:extLst>
        </c:ser>
        <c:ser>
          <c:idx val="2"/>
          <c:order val="2"/>
          <c:tx>
            <c:strRef>
              <c:f>'880K 0.3 atm H2_O2_N2'!$J$1</c:f>
              <c:strCache>
                <c:ptCount val="1"/>
                <c:pt idx="0">
                  <c:v>H2O-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880K 0.3 atm H2_O2_N2'!$H$3:$H$12</c:f>
              <c:numCache>
                <c:formatCode>0.00E+00</c:formatCode>
                <c:ptCount val="10"/>
                <c:pt idx="0">
                  <c:v>4.2600231874679802E-5</c:v>
                </c:pt>
                <c:pt idx="1">
                  <c:v>6.7904230364798203E-3</c:v>
                </c:pt>
                <c:pt idx="2">
                  <c:v>1.09705033837526E-2</c:v>
                </c:pt>
                <c:pt idx="3">
                  <c:v>1.30604087465286E-2</c:v>
                </c:pt>
                <c:pt idx="4">
                  <c:v>1.54923292620454E-2</c:v>
                </c:pt>
                <c:pt idx="5">
                  <c:v>1.7924451993852598E-2</c:v>
                </c:pt>
                <c:pt idx="6">
                  <c:v>2.03578554288333E-2</c:v>
                </c:pt>
                <c:pt idx="7">
                  <c:v>2.26206557200248E-2</c:v>
                </c:pt>
                <c:pt idx="8">
                  <c:v>2.5268745450133499E-2</c:v>
                </c:pt>
                <c:pt idx="9">
                  <c:v>2.9925179972498599E-2</c:v>
                </c:pt>
              </c:numCache>
            </c:numRef>
          </c:xVal>
          <c:yVal>
            <c:numRef>
              <c:f>'880K 0.3 atm H2_O2_N2'!$J$3:$J$13</c:f>
              <c:numCache>
                <c:formatCode>0.00E+00</c:formatCode>
                <c:ptCount val="11"/>
                <c:pt idx="0">
                  <c:v>1.8927444794952698E-5</c:v>
                </c:pt>
                <c:pt idx="1">
                  <c:v>6.2460567823343803E-4</c:v>
                </c:pt>
                <c:pt idx="2">
                  <c:v>1.74132492113565E-3</c:v>
                </c:pt>
                <c:pt idx="3">
                  <c:v>2.3186119873816998E-3</c:v>
                </c:pt>
                <c:pt idx="4">
                  <c:v>2.87697160883281E-3</c:v>
                </c:pt>
                <c:pt idx="5">
                  <c:v>3.4069400630914798E-3</c:v>
                </c:pt>
                <c:pt idx="6">
                  <c:v>3.7570977917981102E-3</c:v>
                </c:pt>
                <c:pt idx="7">
                  <c:v>4.05993690851735E-3</c:v>
                </c:pt>
                <c:pt idx="8">
                  <c:v>4.2681388012618298E-3</c:v>
                </c:pt>
                <c:pt idx="9">
                  <c:v>4.50473186119874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F2-42D6-AEE8-0611AD946289}"/>
            </c:ext>
          </c:extLst>
        </c:ser>
        <c:ser>
          <c:idx val="3"/>
          <c:order val="3"/>
          <c:tx>
            <c:strRef>
              <c:f>'880K 0.3 atm H2_O2_N2'!$N$1</c:f>
              <c:strCache>
                <c:ptCount val="1"/>
                <c:pt idx="0">
                  <c:v>H2-HP-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880K 0.3 atm H2_O2_N2'!$L$4:$L$109</c:f>
              <c:numCache>
                <c:formatCode>0.00E+00</c:formatCode>
                <c:ptCount val="106"/>
                <c:pt idx="0">
                  <c:v>-7.3300000000000004E-2</c:v>
                </c:pt>
                <c:pt idx="1">
                  <c:v>-6.3300000000000009E-2</c:v>
                </c:pt>
                <c:pt idx="2">
                  <c:v>-5.33E-2</c:v>
                </c:pt>
                <c:pt idx="3">
                  <c:v>-4.3300000000000005E-2</c:v>
                </c:pt>
                <c:pt idx="4">
                  <c:v>-3.3300000000000003E-2</c:v>
                </c:pt>
                <c:pt idx="5">
                  <c:v>-2.3300000000000001E-2</c:v>
                </c:pt>
                <c:pt idx="6">
                  <c:v>-1.3547910000000003E-2</c:v>
                </c:pt>
                <c:pt idx="7">
                  <c:v>-1.3300020000000003E-2</c:v>
                </c:pt>
                <c:pt idx="8">
                  <c:v>-7.7081999999999984E-3</c:v>
                </c:pt>
                <c:pt idx="9">
                  <c:v>-3.5090200000000016E-3</c:v>
                </c:pt>
                <c:pt idx="10">
                  <c:v>-3.3003900000000003E-3</c:v>
                </c:pt>
                <c:pt idx="11">
                  <c:v>3.8848999999999134E-4</c:v>
                </c:pt>
                <c:pt idx="12">
                  <c:v>3.0480599999999913E-3</c:v>
                </c:pt>
                <c:pt idx="13">
                  <c:v>5.0014999999999921E-3</c:v>
                </c:pt>
                <c:pt idx="14">
                  <c:v>6.4510799999999979E-3</c:v>
                </c:pt>
                <c:pt idx="15">
                  <c:v>6.6878799999999933E-3</c:v>
                </c:pt>
                <c:pt idx="16">
                  <c:v>8.291639999999989E-3</c:v>
                </c:pt>
                <c:pt idx="17">
                  <c:v>1.038726999999999E-2</c:v>
                </c:pt>
                <c:pt idx="18">
                  <c:v>1.2019959999999996E-2</c:v>
                </c:pt>
                <c:pt idx="19">
                  <c:v>1.4600379999999996E-2</c:v>
                </c:pt>
                <c:pt idx="20">
                  <c:v>1.6568920000000001E-2</c:v>
                </c:pt>
                <c:pt idx="21">
                  <c:v>1.9188730000000001E-2</c:v>
                </c:pt>
                <c:pt idx="22">
                  <c:v>2.11311E-2</c:v>
                </c:pt>
                <c:pt idx="23">
                  <c:v>2.329523E-2</c:v>
                </c:pt>
                <c:pt idx="24">
                  <c:v>2.5226139999999994E-2</c:v>
                </c:pt>
                <c:pt idx="25">
                  <c:v>2.6288469999999994E-2</c:v>
                </c:pt>
                <c:pt idx="26">
                  <c:v>2.8276599999999999E-2</c:v>
                </c:pt>
                <c:pt idx="27">
                  <c:v>3.1253299999999998E-2</c:v>
                </c:pt>
                <c:pt idx="28">
                  <c:v>3.3086699999999997E-2</c:v>
                </c:pt>
                <c:pt idx="29">
                  <c:v>3.4388500000000002E-2</c:v>
                </c:pt>
                <c:pt idx="30">
                  <c:v>3.5894799999999991E-2</c:v>
                </c:pt>
                <c:pt idx="31">
                  <c:v>3.5936399999999993E-2</c:v>
                </c:pt>
                <c:pt idx="32">
                  <c:v>3.7615599999999999E-2</c:v>
                </c:pt>
                <c:pt idx="33">
                  <c:v>3.9101699999999989E-2</c:v>
                </c:pt>
                <c:pt idx="34">
                  <c:v>4.0587499999999999E-2</c:v>
                </c:pt>
                <c:pt idx="35">
                  <c:v>4.2072899999999996E-2</c:v>
                </c:pt>
                <c:pt idx="36">
                  <c:v>4.3558100000000002E-2</c:v>
                </c:pt>
                <c:pt idx="37">
                  <c:v>4.5139499999999999E-2</c:v>
                </c:pt>
                <c:pt idx="38">
                  <c:v>4.5560699999999996E-2</c:v>
                </c:pt>
                <c:pt idx="39">
                  <c:v>5.1980899999999997E-2</c:v>
                </c:pt>
                <c:pt idx="40">
                  <c:v>5.5176299999999984E-2</c:v>
                </c:pt>
                <c:pt idx="41">
                  <c:v>6.0185500000000003E-2</c:v>
                </c:pt>
                <c:pt idx="42">
                  <c:v>6.478819999999999E-2</c:v>
                </c:pt>
                <c:pt idx="43">
                  <c:v>7.1496000000000004E-2</c:v>
                </c:pt>
                <c:pt idx="44">
                  <c:v>7.4398199999999998E-2</c:v>
                </c:pt>
                <c:pt idx="45">
                  <c:v>8.2975400000000005E-2</c:v>
                </c:pt>
                <c:pt idx="46">
                  <c:v>8.4006999999999998E-2</c:v>
                </c:pt>
                <c:pt idx="47">
                  <c:v>9.2474699999999993E-2</c:v>
                </c:pt>
                <c:pt idx="48">
                  <c:v>9.361520000000001E-2</c:v>
                </c:pt>
                <c:pt idx="49">
                  <c:v>0.10162189999999999</c:v>
                </c:pt>
                <c:pt idx="50">
                  <c:v>0.1032228</c:v>
                </c:pt>
                <c:pt idx="51">
                  <c:v>0.11283009999999999</c:v>
                </c:pt>
                <c:pt idx="52">
                  <c:v>0.12243709999999999</c:v>
                </c:pt>
                <c:pt idx="53">
                  <c:v>0.13204379999999999</c:v>
                </c:pt>
                <c:pt idx="54">
                  <c:v>0.14165040000000001</c:v>
                </c:pt>
                <c:pt idx="55">
                  <c:v>0.1512568</c:v>
                </c:pt>
                <c:pt idx="56">
                  <c:v>0.16086310000000001</c:v>
                </c:pt>
                <c:pt idx="57">
                  <c:v>0.17046929999999999</c:v>
                </c:pt>
                <c:pt idx="58">
                  <c:v>0.18007539999999997</c:v>
                </c:pt>
                <c:pt idx="59">
                  <c:v>0.18968139999999997</c:v>
                </c:pt>
                <c:pt idx="60">
                  <c:v>0.19928729999999997</c:v>
                </c:pt>
                <c:pt idx="61">
                  <c:v>0.20889319999999997</c:v>
                </c:pt>
                <c:pt idx="62">
                  <c:v>0.21849899999999997</c:v>
                </c:pt>
                <c:pt idx="63">
                  <c:v>0.22810479999999997</c:v>
                </c:pt>
                <c:pt idx="64">
                  <c:v>0.23771050000000002</c:v>
                </c:pt>
                <c:pt idx="65">
                  <c:v>0.24731610000000001</c:v>
                </c:pt>
                <c:pt idx="66">
                  <c:v>0.25692170000000003</c:v>
                </c:pt>
                <c:pt idx="67">
                  <c:v>0.26652730000000002</c:v>
                </c:pt>
                <c:pt idx="68">
                  <c:v>0.27613279999999996</c:v>
                </c:pt>
                <c:pt idx="69">
                  <c:v>0.2857383</c:v>
                </c:pt>
                <c:pt idx="70">
                  <c:v>0.29534380000000005</c:v>
                </c:pt>
                <c:pt idx="71">
                  <c:v>0.30494929999999998</c:v>
                </c:pt>
                <c:pt idx="72">
                  <c:v>0.31455469999999996</c:v>
                </c:pt>
                <c:pt idx="73">
                  <c:v>0.32416009999999995</c:v>
                </c:pt>
                <c:pt idx="74">
                  <c:v>0.33376550000000005</c:v>
                </c:pt>
                <c:pt idx="75">
                  <c:v>0.34337079999999998</c:v>
                </c:pt>
                <c:pt idx="76">
                  <c:v>0.35297619999999996</c:v>
                </c:pt>
                <c:pt idx="77">
                  <c:v>0.3625815</c:v>
                </c:pt>
                <c:pt idx="78">
                  <c:v>0.37218680000000004</c:v>
                </c:pt>
                <c:pt idx="79">
                  <c:v>0.38179209999999997</c:v>
                </c:pt>
                <c:pt idx="80">
                  <c:v>0.39139740000000001</c:v>
                </c:pt>
                <c:pt idx="81">
                  <c:v>0.40100259999999999</c:v>
                </c:pt>
                <c:pt idx="82">
                  <c:v>0.41060790000000003</c:v>
                </c:pt>
                <c:pt idx="83">
                  <c:v>0.42021310000000001</c:v>
                </c:pt>
                <c:pt idx="84">
                  <c:v>0.42981829999999999</c:v>
                </c:pt>
                <c:pt idx="85">
                  <c:v>0.43942349999999997</c:v>
                </c:pt>
                <c:pt idx="86">
                  <c:v>0.44902869999999995</c:v>
                </c:pt>
                <c:pt idx="87">
                  <c:v>0.45863389999999993</c:v>
                </c:pt>
                <c:pt idx="88">
                  <c:v>0.46823899999999996</c:v>
                </c:pt>
                <c:pt idx="89">
                  <c:v>0.47784419999999994</c:v>
                </c:pt>
                <c:pt idx="90">
                  <c:v>0.48744939999999992</c:v>
                </c:pt>
                <c:pt idx="91">
                  <c:v>0.49705449999999995</c:v>
                </c:pt>
                <c:pt idx="92">
                  <c:v>0.50665959999999999</c:v>
                </c:pt>
                <c:pt idx="93">
                  <c:v>0.51626479999999997</c:v>
                </c:pt>
                <c:pt idx="94">
                  <c:v>0.5258699</c:v>
                </c:pt>
                <c:pt idx="95">
                  <c:v>0.53547499999999992</c:v>
                </c:pt>
                <c:pt idx="96">
                  <c:v>0.54508009999999996</c:v>
                </c:pt>
                <c:pt idx="97">
                  <c:v>0.55468519999999999</c:v>
                </c:pt>
                <c:pt idx="98">
                  <c:v>0.56429030000000002</c:v>
                </c:pt>
                <c:pt idx="99">
                  <c:v>0.5738953</c:v>
                </c:pt>
                <c:pt idx="100">
                  <c:v>0.58350039999999992</c:v>
                </c:pt>
                <c:pt idx="101">
                  <c:v>0.59310549999999995</c:v>
                </c:pt>
                <c:pt idx="102">
                  <c:v>0.60271049999999993</c:v>
                </c:pt>
                <c:pt idx="103">
                  <c:v>0.61231559999999996</c:v>
                </c:pt>
                <c:pt idx="104">
                  <c:v>0.62192059999999993</c:v>
                </c:pt>
                <c:pt idx="105">
                  <c:v>0.63152569999999997</c:v>
                </c:pt>
              </c:numCache>
            </c:numRef>
          </c:xVal>
          <c:yVal>
            <c:numRef>
              <c:f>'880K 0.3 atm H2_O2_N2'!$N$4:$N$109</c:f>
              <c:numCache>
                <c:formatCode>0.00E+00</c:formatCode>
                <c:ptCount val="106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9999999998E-3</c:v>
                </c:pt>
                <c:pt idx="4">
                  <c:v>4.9999889999999998E-3</c:v>
                </c:pt>
                <c:pt idx="5">
                  <c:v>4.9998899999999999E-3</c:v>
                </c:pt>
                <c:pt idx="6">
                  <c:v>4.9987759999999999E-3</c:v>
                </c:pt>
                <c:pt idx="7">
                  <c:v>4.9986910000000004E-3</c:v>
                </c:pt>
                <c:pt idx="8">
                  <c:v>4.992977E-3</c:v>
                </c:pt>
                <c:pt idx="9">
                  <c:v>4.9703669999999998E-3</c:v>
                </c:pt>
                <c:pt idx="10">
                  <c:v>4.9681439999999999E-3</c:v>
                </c:pt>
                <c:pt idx="11">
                  <c:v>4.8871729999999999E-3</c:v>
                </c:pt>
                <c:pt idx="12">
                  <c:v>4.7303780000000004E-3</c:v>
                </c:pt>
                <c:pt idx="13">
                  <c:v>4.5122399999999998E-3</c:v>
                </c:pt>
                <c:pt idx="14">
                  <c:v>4.2722699999999999E-3</c:v>
                </c:pt>
                <c:pt idx="15">
                  <c:v>4.2261490000000002E-3</c:v>
                </c:pt>
                <c:pt idx="16">
                  <c:v>3.8643330000000002E-3</c:v>
                </c:pt>
                <c:pt idx="17">
                  <c:v>3.2888359999999998E-3</c:v>
                </c:pt>
                <c:pt idx="18">
                  <c:v>2.805961E-3</c:v>
                </c:pt>
                <c:pt idx="19">
                  <c:v>2.0851720000000002E-3</c:v>
                </c:pt>
                <c:pt idx="20">
                  <c:v>1.6240149999999999E-3</c:v>
                </c:pt>
                <c:pt idx="21">
                  <c:v>1.1524599999999999E-3</c:v>
                </c:pt>
                <c:pt idx="22">
                  <c:v>8.9659769999999998E-4</c:v>
                </c:pt>
                <c:pt idx="23">
                  <c:v>6.8524150000000002E-4</c:v>
                </c:pt>
                <c:pt idx="24">
                  <c:v>5.4630919999999999E-4</c:v>
                </c:pt>
                <c:pt idx="25">
                  <c:v>4.8520030000000002E-4</c:v>
                </c:pt>
                <c:pt idx="26">
                  <c:v>3.9332149999999998E-4</c:v>
                </c:pt>
                <c:pt idx="27">
                  <c:v>2.9579870000000002E-4</c:v>
                </c:pt>
                <c:pt idx="28">
                  <c:v>2.5238920000000001E-4</c:v>
                </c:pt>
                <c:pt idx="29">
                  <c:v>2.271416E-4</c:v>
                </c:pt>
                <c:pt idx="30">
                  <c:v>2.0249570000000001E-4</c:v>
                </c:pt>
                <c:pt idx="31">
                  <c:v>2.0187579999999999E-4</c:v>
                </c:pt>
                <c:pt idx="32">
                  <c:v>1.7915260000000001E-4</c:v>
                </c:pt>
                <c:pt idx="33">
                  <c:v>1.6229370000000001E-4</c:v>
                </c:pt>
                <c:pt idx="34">
                  <c:v>1.479024E-4</c:v>
                </c:pt>
                <c:pt idx="35">
                  <c:v>1.355343E-4</c:v>
                </c:pt>
                <c:pt idx="36">
                  <c:v>1.248361E-4</c:v>
                </c:pt>
                <c:pt idx="37">
                  <c:v>1.149629E-4</c:v>
                </c:pt>
                <c:pt idx="38">
                  <c:v>1.1256250000000001E-4</c:v>
                </c:pt>
                <c:pt idx="39">
                  <c:v>8.4744590000000001E-5</c:v>
                </c:pt>
                <c:pt idx="40">
                  <c:v>7.5226119999999996E-5</c:v>
                </c:pt>
                <c:pt idx="41">
                  <c:v>6.3853020000000001E-5</c:v>
                </c:pt>
                <c:pt idx="42">
                  <c:v>5.6025530000000003E-5</c:v>
                </c:pt>
                <c:pt idx="43">
                  <c:v>4.7532289999999998E-5</c:v>
                </c:pt>
                <c:pt idx="44">
                  <c:v>4.4612849999999998E-5</c:v>
                </c:pt>
                <c:pt idx="45">
                  <c:v>3.778077E-5</c:v>
                </c:pt>
                <c:pt idx="46">
                  <c:v>3.7099520000000001E-5</c:v>
                </c:pt>
                <c:pt idx="47">
                  <c:v>3.2326419999999997E-5</c:v>
                </c:pt>
                <c:pt idx="48">
                  <c:v>3.177674E-5</c:v>
                </c:pt>
                <c:pt idx="49">
                  <c:v>2.8389869999999999E-5</c:v>
                </c:pt>
                <c:pt idx="50">
                  <c:v>2.7797449999999999E-5</c:v>
                </c:pt>
                <c:pt idx="51">
                  <c:v>2.470009E-5</c:v>
                </c:pt>
                <c:pt idx="52">
                  <c:v>2.2213389999999999E-5</c:v>
                </c:pt>
                <c:pt idx="53">
                  <c:v>2.0167919999999998E-5</c:v>
                </c:pt>
                <c:pt idx="54">
                  <c:v>1.8452389999999999E-5</c:v>
                </c:pt>
                <c:pt idx="55">
                  <c:v>1.6990670000000001E-5</c:v>
                </c:pt>
                <c:pt idx="56">
                  <c:v>1.572879E-5</c:v>
                </c:pt>
                <c:pt idx="57">
                  <c:v>1.462742E-5</c:v>
                </c:pt>
                <c:pt idx="58">
                  <c:v>1.365712E-5</c:v>
                </c:pt>
                <c:pt idx="59">
                  <c:v>1.279539E-5</c:v>
                </c:pt>
                <c:pt idx="60">
                  <c:v>1.202474E-5</c:v>
                </c:pt>
                <c:pt idx="61">
                  <c:v>1.133131E-5</c:v>
                </c:pt>
                <c:pt idx="62">
                  <c:v>1.070398E-5</c:v>
                </c:pt>
                <c:pt idx="63">
                  <c:v>1.013371E-5</c:v>
                </c:pt>
                <c:pt idx="64">
                  <c:v>9.6130639999999993E-6</c:v>
                </c:pt>
                <c:pt idx="65">
                  <c:v>9.1358809999999997E-6</c:v>
                </c:pt>
                <c:pt idx="66">
                  <c:v>8.6969830000000001E-6</c:v>
                </c:pt>
                <c:pt idx="67">
                  <c:v>8.2919990000000002E-6</c:v>
                </c:pt>
                <c:pt idx="68">
                  <c:v>7.9172070000000002E-6</c:v>
                </c:pt>
                <c:pt idx="69">
                  <c:v>7.569418E-6</c:v>
                </c:pt>
                <c:pt idx="70">
                  <c:v>7.2458799999999998E-6</c:v>
                </c:pt>
                <c:pt idx="71">
                  <c:v>6.9442049999999999E-6</c:v>
                </c:pt>
                <c:pt idx="72">
                  <c:v>6.6623120000000001E-6</c:v>
                </c:pt>
                <c:pt idx="73">
                  <c:v>6.398377E-6</c:v>
                </c:pt>
                <c:pt idx="74">
                  <c:v>6.1507929999999996E-6</c:v>
                </c:pt>
                <c:pt idx="75">
                  <c:v>5.918142E-6</c:v>
                </c:pt>
                <c:pt idx="76">
                  <c:v>5.699163E-6</c:v>
                </c:pt>
                <c:pt idx="77">
                  <c:v>5.4927339999999996E-6</c:v>
                </c:pt>
                <c:pt idx="78">
                  <c:v>5.2978520000000001E-6</c:v>
                </c:pt>
                <c:pt idx="79">
                  <c:v>5.1136179999999997E-6</c:v>
                </c:pt>
                <c:pt idx="80">
                  <c:v>4.9392229999999997E-6</c:v>
                </c:pt>
                <c:pt idx="81">
                  <c:v>4.7739379999999999E-6</c:v>
                </c:pt>
                <c:pt idx="82">
                  <c:v>4.6171030000000001E-6</c:v>
                </c:pt>
                <c:pt idx="83">
                  <c:v>4.4681200000000002E-6</c:v>
                </c:pt>
                <c:pt idx="84">
                  <c:v>4.3264459999999998E-6</c:v>
                </c:pt>
                <c:pt idx="85">
                  <c:v>4.1915849999999996E-6</c:v>
                </c:pt>
                <c:pt idx="86">
                  <c:v>4.0630870000000004E-6</c:v>
                </c:pt>
                <c:pt idx="87">
                  <c:v>3.9405370000000002E-6</c:v>
                </c:pt>
                <c:pt idx="88">
                  <c:v>3.823557E-6</c:v>
                </c:pt>
                <c:pt idx="89">
                  <c:v>3.7117980000000001E-6</c:v>
                </c:pt>
                <c:pt idx="90">
                  <c:v>3.6049430000000001E-6</c:v>
                </c:pt>
                <c:pt idx="91">
                  <c:v>3.5026940000000002E-6</c:v>
                </c:pt>
                <c:pt idx="92">
                  <c:v>3.4047819999999999E-6</c:v>
                </c:pt>
                <c:pt idx="93">
                  <c:v>3.3109529999999999E-6</c:v>
                </c:pt>
                <c:pt idx="94">
                  <c:v>3.2209759999999999E-6</c:v>
                </c:pt>
                <c:pt idx="95">
                  <c:v>3.1346349999999999E-6</c:v>
                </c:pt>
                <c:pt idx="96">
                  <c:v>3.0517290000000001E-6</c:v>
                </c:pt>
                <c:pt idx="97">
                  <c:v>2.972072E-6</c:v>
                </c:pt>
                <c:pt idx="98">
                  <c:v>2.895491E-6</c:v>
                </c:pt>
                <c:pt idx="99">
                  <c:v>2.8218249999999999E-6</c:v>
                </c:pt>
                <c:pt idx="100">
                  <c:v>2.7509230000000002E-6</c:v>
                </c:pt>
                <c:pt idx="101">
                  <c:v>2.6826439999999999E-6</c:v>
                </c:pt>
                <c:pt idx="102">
                  <c:v>2.6168570000000002E-6</c:v>
                </c:pt>
                <c:pt idx="103">
                  <c:v>2.5534380000000002E-6</c:v>
                </c:pt>
                <c:pt idx="104">
                  <c:v>2.4922730000000002E-6</c:v>
                </c:pt>
                <c:pt idx="105">
                  <c:v>2.433252999999999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F2-42D6-AEE8-0611AD946289}"/>
            </c:ext>
          </c:extLst>
        </c:ser>
        <c:ser>
          <c:idx val="4"/>
          <c:order val="4"/>
          <c:tx>
            <c:strRef>
              <c:f>'880K 0.3 atm H2_O2_N2'!$O$1</c:f>
              <c:strCache>
                <c:ptCount val="1"/>
                <c:pt idx="0">
                  <c:v>O2-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880K 0.3 atm H2_O2_N2'!$L$4:$L$108</c:f>
              <c:numCache>
                <c:formatCode>0.00E+00</c:formatCode>
                <c:ptCount val="105"/>
                <c:pt idx="0">
                  <c:v>-7.3300000000000004E-2</c:v>
                </c:pt>
                <c:pt idx="1">
                  <c:v>-6.3300000000000009E-2</c:v>
                </c:pt>
                <c:pt idx="2">
                  <c:v>-5.33E-2</c:v>
                </c:pt>
                <c:pt idx="3">
                  <c:v>-4.3300000000000005E-2</c:v>
                </c:pt>
                <c:pt idx="4">
                  <c:v>-3.3300000000000003E-2</c:v>
                </c:pt>
                <c:pt idx="5">
                  <c:v>-2.3300000000000001E-2</c:v>
                </c:pt>
                <c:pt idx="6">
                  <c:v>-1.3547910000000003E-2</c:v>
                </c:pt>
                <c:pt idx="7">
                  <c:v>-1.3300020000000003E-2</c:v>
                </c:pt>
                <c:pt idx="8">
                  <c:v>-7.7081999999999984E-3</c:v>
                </c:pt>
                <c:pt idx="9">
                  <c:v>-3.5090200000000016E-3</c:v>
                </c:pt>
                <c:pt idx="10">
                  <c:v>-3.3003900000000003E-3</c:v>
                </c:pt>
                <c:pt idx="11">
                  <c:v>3.8848999999999134E-4</c:v>
                </c:pt>
                <c:pt idx="12">
                  <c:v>3.0480599999999913E-3</c:v>
                </c:pt>
                <c:pt idx="13">
                  <c:v>5.0014999999999921E-3</c:v>
                </c:pt>
                <c:pt idx="14">
                  <c:v>6.4510799999999979E-3</c:v>
                </c:pt>
                <c:pt idx="15">
                  <c:v>6.6878799999999933E-3</c:v>
                </c:pt>
                <c:pt idx="16">
                  <c:v>8.291639999999989E-3</c:v>
                </c:pt>
                <c:pt idx="17">
                  <c:v>1.038726999999999E-2</c:v>
                </c:pt>
                <c:pt idx="18">
                  <c:v>1.2019959999999996E-2</c:v>
                </c:pt>
                <c:pt idx="19">
                  <c:v>1.4600379999999996E-2</c:v>
                </c:pt>
                <c:pt idx="20">
                  <c:v>1.6568920000000001E-2</c:v>
                </c:pt>
                <c:pt idx="21">
                  <c:v>1.9188730000000001E-2</c:v>
                </c:pt>
                <c:pt idx="22">
                  <c:v>2.11311E-2</c:v>
                </c:pt>
                <c:pt idx="23">
                  <c:v>2.329523E-2</c:v>
                </c:pt>
                <c:pt idx="24">
                  <c:v>2.5226139999999994E-2</c:v>
                </c:pt>
                <c:pt idx="25">
                  <c:v>2.6288469999999994E-2</c:v>
                </c:pt>
                <c:pt idx="26">
                  <c:v>2.8276599999999999E-2</c:v>
                </c:pt>
                <c:pt idx="27">
                  <c:v>3.1253299999999998E-2</c:v>
                </c:pt>
                <c:pt idx="28">
                  <c:v>3.3086699999999997E-2</c:v>
                </c:pt>
                <c:pt idx="29">
                  <c:v>3.4388500000000002E-2</c:v>
                </c:pt>
                <c:pt idx="30">
                  <c:v>3.5894799999999991E-2</c:v>
                </c:pt>
                <c:pt idx="31">
                  <c:v>3.5936399999999993E-2</c:v>
                </c:pt>
                <c:pt idx="32">
                  <c:v>3.7615599999999999E-2</c:v>
                </c:pt>
                <c:pt idx="33">
                  <c:v>3.9101699999999989E-2</c:v>
                </c:pt>
                <c:pt idx="34">
                  <c:v>4.0587499999999999E-2</c:v>
                </c:pt>
                <c:pt idx="35">
                  <c:v>4.2072899999999996E-2</c:v>
                </c:pt>
                <c:pt idx="36">
                  <c:v>4.3558100000000002E-2</c:v>
                </c:pt>
                <c:pt idx="37">
                  <c:v>4.5139499999999999E-2</c:v>
                </c:pt>
                <c:pt idx="38">
                  <c:v>4.5560699999999996E-2</c:v>
                </c:pt>
                <c:pt idx="39">
                  <c:v>5.1980899999999997E-2</c:v>
                </c:pt>
                <c:pt idx="40">
                  <c:v>5.5176299999999984E-2</c:v>
                </c:pt>
                <c:pt idx="41">
                  <c:v>6.0185500000000003E-2</c:v>
                </c:pt>
                <c:pt idx="42">
                  <c:v>6.478819999999999E-2</c:v>
                </c:pt>
                <c:pt idx="43">
                  <c:v>7.1496000000000004E-2</c:v>
                </c:pt>
                <c:pt idx="44">
                  <c:v>7.4398199999999998E-2</c:v>
                </c:pt>
                <c:pt idx="45">
                  <c:v>8.2975400000000005E-2</c:v>
                </c:pt>
                <c:pt idx="46">
                  <c:v>8.4006999999999998E-2</c:v>
                </c:pt>
                <c:pt idx="47">
                  <c:v>9.2474699999999993E-2</c:v>
                </c:pt>
                <c:pt idx="48">
                  <c:v>9.361520000000001E-2</c:v>
                </c:pt>
                <c:pt idx="49">
                  <c:v>0.10162189999999999</c:v>
                </c:pt>
                <c:pt idx="50">
                  <c:v>0.1032228</c:v>
                </c:pt>
                <c:pt idx="51">
                  <c:v>0.11283009999999999</c:v>
                </c:pt>
                <c:pt idx="52">
                  <c:v>0.12243709999999999</c:v>
                </c:pt>
                <c:pt idx="53">
                  <c:v>0.13204379999999999</c:v>
                </c:pt>
                <c:pt idx="54">
                  <c:v>0.14165040000000001</c:v>
                </c:pt>
                <c:pt idx="55">
                  <c:v>0.1512568</c:v>
                </c:pt>
                <c:pt idx="56">
                  <c:v>0.16086310000000001</c:v>
                </c:pt>
                <c:pt idx="57">
                  <c:v>0.17046929999999999</c:v>
                </c:pt>
                <c:pt idx="58">
                  <c:v>0.18007539999999997</c:v>
                </c:pt>
                <c:pt idx="59">
                  <c:v>0.18968139999999997</c:v>
                </c:pt>
                <c:pt idx="60">
                  <c:v>0.19928729999999997</c:v>
                </c:pt>
                <c:pt idx="61">
                  <c:v>0.20889319999999997</c:v>
                </c:pt>
                <c:pt idx="62">
                  <c:v>0.21849899999999997</c:v>
                </c:pt>
                <c:pt idx="63">
                  <c:v>0.22810479999999997</c:v>
                </c:pt>
                <c:pt idx="64">
                  <c:v>0.23771050000000002</c:v>
                </c:pt>
                <c:pt idx="65">
                  <c:v>0.24731610000000001</c:v>
                </c:pt>
                <c:pt idx="66">
                  <c:v>0.25692170000000003</c:v>
                </c:pt>
                <c:pt idx="67">
                  <c:v>0.26652730000000002</c:v>
                </c:pt>
                <c:pt idx="68">
                  <c:v>0.27613279999999996</c:v>
                </c:pt>
                <c:pt idx="69">
                  <c:v>0.2857383</c:v>
                </c:pt>
                <c:pt idx="70">
                  <c:v>0.29534380000000005</c:v>
                </c:pt>
                <c:pt idx="71">
                  <c:v>0.30494929999999998</c:v>
                </c:pt>
                <c:pt idx="72">
                  <c:v>0.31455469999999996</c:v>
                </c:pt>
                <c:pt idx="73">
                  <c:v>0.32416009999999995</c:v>
                </c:pt>
                <c:pt idx="74">
                  <c:v>0.33376550000000005</c:v>
                </c:pt>
                <c:pt idx="75">
                  <c:v>0.34337079999999998</c:v>
                </c:pt>
                <c:pt idx="76">
                  <c:v>0.35297619999999996</c:v>
                </c:pt>
                <c:pt idx="77">
                  <c:v>0.3625815</c:v>
                </c:pt>
                <c:pt idx="78">
                  <c:v>0.37218680000000004</c:v>
                </c:pt>
                <c:pt idx="79">
                  <c:v>0.38179209999999997</c:v>
                </c:pt>
                <c:pt idx="80">
                  <c:v>0.39139740000000001</c:v>
                </c:pt>
                <c:pt idx="81">
                  <c:v>0.40100259999999999</c:v>
                </c:pt>
                <c:pt idx="82">
                  <c:v>0.41060790000000003</c:v>
                </c:pt>
                <c:pt idx="83">
                  <c:v>0.42021310000000001</c:v>
                </c:pt>
                <c:pt idx="84">
                  <c:v>0.42981829999999999</c:v>
                </c:pt>
                <c:pt idx="85">
                  <c:v>0.43942349999999997</c:v>
                </c:pt>
                <c:pt idx="86">
                  <c:v>0.44902869999999995</c:v>
                </c:pt>
                <c:pt idx="87">
                  <c:v>0.45863389999999993</c:v>
                </c:pt>
                <c:pt idx="88">
                  <c:v>0.46823899999999996</c:v>
                </c:pt>
                <c:pt idx="89">
                  <c:v>0.47784419999999994</c:v>
                </c:pt>
                <c:pt idx="90">
                  <c:v>0.48744939999999992</c:v>
                </c:pt>
                <c:pt idx="91">
                  <c:v>0.49705449999999995</c:v>
                </c:pt>
                <c:pt idx="92">
                  <c:v>0.50665959999999999</c:v>
                </c:pt>
                <c:pt idx="93">
                  <c:v>0.51626479999999997</c:v>
                </c:pt>
                <c:pt idx="94">
                  <c:v>0.5258699</c:v>
                </c:pt>
                <c:pt idx="95">
                  <c:v>0.53547499999999992</c:v>
                </c:pt>
                <c:pt idx="96">
                  <c:v>0.54508009999999996</c:v>
                </c:pt>
                <c:pt idx="97">
                  <c:v>0.55468519999999999</c:v>
                </c:pt>
                <c:pt idx="98">
                  <c:v>0.56429030000000002</c:v>
                </c:pt>
                <c:pt idx="99">
                  <c:v>0.5738953</c:v>
                </c:pt>
                <c:pt idx="100">
                  <c:v>0.58350039999999992</c:v>
                </c:pt>
                <c:pt idx="101">
                  <c:v>0.59310549999999995</c:v>
                </c:pt>
                <c:pt idx="102">
                  <c:v>0.60271049999999993</c:v>
                </c:pt>
                <c:pt idx="103">
                  <c:v>0.61231559999999996</c:v>
                </c:pt>
                <c:pt idx="104">
                  <c:v>0.62192059999999993</c:v>
                </c:pt>
              </c:numCache>
            </c:numRef>
          </c:xVal>
          <c:yVal>
            <c:numRef>
              <c:f>'880K 0.3 atm H2_O2_N2'!$O$4:$O$109</c:f>
              <c:numCache>
                <c:formatCode>0.00E+00</c:formatCode>
                <c:ptCount val="106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9999999998E-3</c:v>
                </c:pt>
                <c:pt idx="4">
                  <c:v>4.999992E-3</c:v>
                </c:pt>
                <c:pt idx="5">
                  <c:v>4.9999199999999997E-3</c:v>
                </c:pt>
                <c:pt idx="6">
                  <c:v>4.9991769999999996E-3</c:v>
                </c:pt>
                <c:pt idx="7">
                  <c:v>4.9991250000000001E-3</c:v>
                </c:pt>
                <c:pt idx="8">
                  <c:v>4.996108E-3</c:v>
                </c:pt>
                <c:pt idx="9">
                  <c:v>4.985588E-3</c:v>
                </c:pt>
                <c:pt idx="10">
                  <c:v>4.984563E-3</c:v>
                </c:pt>
                <c:pt idx="11">
                  <c:v>4.9472279999999997E-3</c:v>
                </c:pt>
                <c:pt idx="12">
                  <c:v>4.8749199999999996E-3</c:v>
                </c:pt>
                <c:pt idx="13">
                  <c:v>4.7742150000000001E-3</c:v>
                </c:pt>
                <c:pt idx="14">
                  <c:v>4.6631659999999998E-3</c:v>
                </c:pt>
                <c:pt idx="15">
                  <c:v>4.6417810000000002E-3</c:v>
                </c:pt>
                <c:pt idx="16">
                  <c:v>4.4734070000000004E-3</c:v>
                </c:pt>
                <c:pt idx="17">
                  <c:v>4.2027080000000003E-3</c:v>
                </c:pt>
                <c:pt idx="18">
                  <c:v>3.9719589999999997E-3</c:v>
                </c:pt>
                <c:pt idx="19">
                  <c:v>3.6192949999999998E-3</c:v>
                </c:pt>
                <c:pt idx="20">
                  <c:v>3.3868230000000002E-3</c:v>
                </c:pt>
                <c:pt idx="21">
                  <c:v>3.1414749999999999E-3</c:v>
                </c:pt>
                <c:pt idx="22">
                  <c:v>3.0040599999999998E-3</c:v>
                </c:pt>
                <c:pt idx="23">
                  <c:v>2.8876079999999998E-3</c:v>
                </c:pt>
                <c:pt idx="24">
                  <c:v>2.809349E-3</c:v>
                </c:pt>
                <c:pt idx="25">
                  <c:v>2.7744599999999999E-3</c:v>
                </c:pt>
                <c:pt idx="26">
                  <c:v>2.7214750000000001E-3</c:v>
                </c:pt>
                <c:pt idx="27">
                  <c:v>2.6646719999999999E-3</c:v>
                </c:pt>
                <c:pt idx="28">
                  <c:v>2.639317E-3</c:v>
                </c:pt>
                <c:pt idx="29">
                  <c:v>2.6246030000000001E-3</c:v>
                </c:pt>
                <c:pt idx="30">
                  <c:v>2.6103010000000002E-3</c:v>
                </c:pt>
                <c:pt idx="31">
                  <c:v>2.6099420000000001E-3</c:v>
                </c:pt>
                <c:pt idx="32">
                  <c:v>2.5968530000000001E-3</c:v>
                </c:pt>
                <c:pt idx="33">
                  <c:v>2.5872310000000002E-3</c:v>
                </c:pt>
                <c:pt idx="34">
                  <c:v>2.5791009999999999E-3</c:v>
                </c:pt>
                <c:pt idx="35">
                  <c:v>2.5721920000000001E-3</c:v>
                </c:pt>
                <c:pt idx="36">
                  <c:v>2.5662889999999998E-3</c:v>
                </c:pt>
                <c:pt idx="37">
                  <c:v>2.5609119999999998E-3</c:v>
                </c:pt>
                <c:pt idx="38">
                  <c:v>2.5596159999999998E-3</c:v>
                </c:pt>
                <c:pt idx="39">
                  <c:v>2.5450170000000001E-3</c:v>
                </c:pt>
                <c:pt idx="40">
                  <c:v>2.5402329999999998E-3</c:v>
                </c:pt>
                <c:pt idx="41">
                  <c:v>2.5346890000000001E-3</c:v>
                </c:pt>
                <c:pt idx="42">
                  <c:v>2.5309899999999999E-3</c:v>
                </c:pt>
                <c:pt idx="43">
                  <c:v>2.5270829999999998E-3</c:v>
                </c:pt>
                <c:pt idx="44">
                  <c:v>2.5257650000000001E-3</c:v>
                </c:pt>
                <c:pt idx="45">
                  <c:v>2.5227219999999998E-3</c:v>
                </c:pt>
                <c:pt idx="46">
                  <c:v>2.522421E-3</c:v>
                </c:pt>
                <c:pt idx="47">
                  <c:v>2.5203259999999998E-3</c:v>
                </c:pt>
                <c:pt idx="48">
                  <c:v>2.5200859999999999E-3</c:v>
                </c:pt>
                <c:pt idx="49">
                  <c:v>2.5186079999999999E-3</c:v>
                </c:pt>
                <c:pt idx="50">
                  <c:v>2.5183499999999999E-3</c:v>
                </c:pt>
                <c:pt idx="51">
                  <c:v>2.517001E-3</c:v>
                </c:pt>
                <c:pt idx="52">
                  <c:v>2.5159179999999998E-3</c:v>
                </c:pt>
                <c:pt idx="53">
                  <c:v>2.5150260000000001E-3</c:v>
                </c:pt>
                <c:pt idx="54">
                  <c:v>2.5142760000000002E-3</c:v>
                </c:pt>
                <c:pt idx="55">
                  <c:v>2.5136360000000001E-3</c:v>
                </c:pt>
                <c:pt idx="56">
                  <c:v>2.5130819999999998E-3</c:v>
                </c:pt>
                <c:pt idx="57">
                  <c:v>2.5125989999999999E-3</c:v>
                </c:pt>
                <c:pt idx="58">
                  <c:v>2.512172E-3</c:v>
                </c:pt>
                <c:pt idx="59">
                  <c:v>2.5117920000000001E-3</c:v>
                </c:pt>
                <c:pt idx="60">
                  <c:v>2.511452E-3</c:v>
                </c:pt>
                <c:pt idx="61">
                  <c:v>2.5111460000000001E-3</c:v>
                </c:pt>
                <c:pt idx="62">
                  <c:v>2.5108690000000002E-3</c:v>
                </c:pt>
                <c:pt idx="63">
                  <c:v>2.5106170000000001E-3</c:v>
                </c:pt>
                <c:pt idx="64">
                  <c:v>2.5103870000000002E-3</c:v>
                </c:pt>
                <c:pt idx="65">
                  <c:v>2.5101759999999998E-3</c:v>
                </c:pt>
                <c:pt idx="66">
                  <c:v>2.509982E-3</c:v>
                </c:pt>
                <c:pt idx="67">
                  <c:v>2.5098020000000002E-3</c:v>
                </c:pt>
                <c:pt idx="68">
                  <c:v>2.5096369999999999E-3</c:v>
                </c:pt>
                <c:pt idx="69">
                  <c:v>2.5094829999999999E-3</c:v>
                </c:pt>
                <c:pt idx="70">
                  <c:v>2.5093390000000002E-3</c:v>
                </c:pt>
                <c:pt idx="71">
                  <c:v>2.5092059999999999E-3</c:v>
                </c:pt>
                <c:pt idx="72">
                  <c:v>2.5090809999999998E-3</c:v>
                </c:pt>
                <c:pt idx="73">
                  <c:v>2.5089650000000002E-3</c:v>
                </c:pt>
                <c:pt idx="74">
                  <c:v>2.5088549999999999E-3</c:v>
                </c:pt>
                <c:pt idx="75">
                  <c:v>2.5087519999999999E-3</c:v>
                </c:pt>
                <c:pt idx="76">
                  <c:v>2.5086560000000002E-3</c:v>
                </c:pt>
                <c:pt idx="77">
                  <c:v>2.508564E-3</c:v>
                </c:pt>
                <c:pt idx="78">
                  <c:v>2.5084780000000002E-3</c:v>
                </c:pt>
                <c:pt idx="79">
                  <c:v>2.5083969999999999E-3</c:v>
                </c:pt>
                <c:pt idx="80">
                  <c:v>2.5083200000000001E-3</c:v>
                </c:pt>
                <c:pt idx="81">
                  <c:v>2.5082469999999999E-3</c:v>
                </c:pt>
                <c:pt idx="82">
                  <c:v>2.5081779999999998E-3</c:v>
                </c:pt>
                <c:pt idx="83">
                  <c:v>2.5081130000000002E-3</c:v>
                </c:pt>
                <c:pt idx="84">
                  <c:v>2.5080499999999999E-3</c:v>
                </c:pt>
                <c:pt idx="85">
                  <c:v>2.5079910000000002E-3</c:v>
                </c:pt>
                <c:pt idx="86">
                  <c:v>2.5079339999999999E-3</c:v>
                </c:pt>
                <c:pt idx="87">
                  <c:v>2.5078800000000001E-3</c:v>
                </c:pt>
                <c:pt idx="88">
                  <c:v>2.507829E-3</c:v>
                </c:pt>
                <c:pt idx="89">
                  <c:v>2.5077799999999998E-3</c:v>
                </c:pt>
                <c:pt idx="90">
                  <c:v>2.5077329999999998E-3</c:v>
                </c:pt>
                <c:pt idx="91">
                  <c:v>2.5076880000000001E-3</c:v>
                </c:pt>
                <c:pt idx="92">
                  <c:v>2.5076450000000002E-3</c:v>
                </c:pt>
                <c:pt idx="93">
                  <c:v>2.5076040000000001E-3</c:v>
                </c:pt>
                <c:pt idx="94">
                  <c:v>2.5075649999999998E-3</c:v>
                </c:pt>
                <c:pt idx="95">
                  <c:v>2.5075269999999998E-3</c:v>
                </c:pt>
                <c:pt idx="96">
                  <c:v>2.5074910000000001E-3</c:v>
                </c:pt>
                <c:pt idx="97">
                  <c:v>2.5074559999999999E-3</c:v>
                </c:pt>
                <c:pt idx="98">
                  <c:v>2.5074229999999999E-3</c:v>
                </c:pt>
                <c:pt idx="99">
                  <c:v>2.5073909999999999E-3</c:v>
                </c:pt>
                <c:pt idx="100">
                  <c:v>2.5073600000000001E-3</c:v>
                </c:pt>
                <c:pt idx="101">
                  <c:v>2.5073299999999999E-3</c:v>
                </c:pt>
                <c:pt idx="102">
                  <c:v>2.507301E-3</c:v>
                </c:pt>
                <c:pt idx="103">
                  <c:v>2.5072739999999999E-3</c:v>
                </c:pt>
                <c:pt idx="104">
                  <c:v>2.5072470000000002E-3</c:v>
                </c:pt>
                <c:pt idx="105">
                  <c:v>2.507221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F2-42D6-AEE8-0611AD946289}"/>
            </c:ext>
          </c:extLst>
        </c:ser>
        <c:ser>
          <c:idx val="5"/>
          <c:order val="5"/>
          <c:tx>
            <c:strRef>
              <c:f>'880K 0.3 atm H2_O2_N2'!$P$1</c:f>
              <c:strCache>
                <c:ptCount val="1"/>
                <c:pt idx="0">
                  <c:v>H2O-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880K 0.3 atm H2_O2_N2'!$L$4:$L$109</c:f>
              <c:numCache>
                <c:formatCode>0.00E+00</c:formatCode>
                <c:ptCount val="106"/>
                <c:pt idx="0">
                  <c:v>-7.3300000000000004E-2</c:v>
                </c:pt>
                <c:pt idx="1">
                  <c:v>-6.3300000000000009E-2</c:v>
                </c:pt>
                <c:pt idx="2">
                  <c:v>-5.33E-2</c:v>
                </c:pt>
                <c:pt idx="3">
                  <c:v>-4.3300000000000005E-2</c:v>
                </c:pt>
                <c:pt idx="4">
                  <c:v>-3.3300000000000003E-2</c:v>
                </c:pt>
                <c:pt idx="5">
                  <c:v>-2.3300000000000001E-2</c:v>
                </c:pt>
                <c:pt idx="6">
                  <c:v>-1.3547910000000003E-2</c:v>
                </c:pt>
                <c:pt idx="7">
                  <c:v>-1.3300020000000003E-2</c:v>
                </c:pt>
                <c:pt idx="8">
                  <c:v>-7.7081999999999984E-3</c:v>
                </c:pt>
                <c:pt idx="9">
                  <c:v>-3.5090200000000016E-3</c:v>
                </c:pt>
                <c:pt idx="10">
                  <c:v>-3.3003900000000003E-3</c:v>
                </c:pt>
                <c:pt idx="11">
                  <c:v>3.8848999999999134E-4</c:v>
                </c:pt>
                <c:pt idx="12">
                  <c:v>3.0480599999999913E-3</c:v>
                </c:pt>
                <c:pt idx="13">
                  <c:v>5.0014999999999921E-3</c:v>
                </c:pt>
                <c:pt idx="14">
                  <c:v>6.4510799999999979E-3</c:v>
                </c:pt>
                <c:pt idx="15">
                  <c:v>6.6878799999999933E-3</c:v>
                </c:pt>
                <c:pt idx="16">
                  <c:v>8.291639999999989E-3</c:v>
                </c:pt>
                <c:pt idx="17">
                  <c:v>1.038726999999999E-2</c:v>
                </c:pt>
                <c:pt idx="18">
                  <c:v>1.2019959999999996E-2</c:v>
                </c:pt>
                <c:pt idx="19">
                  <c:v>1.4600379999999996E-2</c:v>
                </c:pt>
                <c:pt idx="20">
                  <c:v>1.6568920000000001E-2</c:v>
                </c:pt>
                <c:pt idx="21">
                  <c:v>1.9188730000000001E-2</c:v>
                </c:pt>
                <c:pt idx="22">
                  <c:v>2.11311E-2</c:v>
                </c:pt>
                <c:pt idx="23">
                  <c:v>2.329523E-2</c:v>
                </c:pt>
                <c:pt idx="24">
                  <c:v>2.5226139999999994E-2</c:v>
                </c:pt>
                <c:pt idx="25">
                  <c:v>2.6288469999999994E-2</c:v>
                </c:pt>
                <c:pt idx="26">
                  <c:v>2.8276599999999999E-2</c:v>
                </c:pt>
                <c:pt idx="27">
                  <c:v>3.1253299999999998E-2</c:v>
                </c:pt>
                <c:pt idx="28">
                  <c:v>3.3086699999999997E-2</c:v>
                </c:pt>
                <c:pt idx="29">
                  <c:v>3.4388500000000002E-2</c:v>
                </c:pt>
                <c:pt idx="30">
                  <c:v>3.5894799999999991E-2</c:v>
                </c:pt>
                <c:pt idx="31">
                  <c:v>3.5936399999999993E-2</c:v>
                </c:pt>
                <c:pt idx="32">
                  <c:v>3.7615599999999999E-2</c:v>
                </c:pt>
                <c:pt idx="33">
                  <c:v>3.9101699999999989E-2</c:v>
                </c:pt>
                <c:pt idx="34">
                  <c:v>4.0587499999999999E-2</c:v>
                </c:pt>
                <c:pt idx="35">
                  <c:v>4.2072899999999996E-2</c:v>
                </c:pt>
                <c:pt idx="36">
                  <c:v>4.3558100000000002E-2</c:v>
                </c:pt>
                <c:pt idx="37">
                  <c:v>4.5139499999999999E-2</c:v>
                </c:pt>
                <c:pt idx="38">
                  <c:v>4.5560699999999996E-2</c:v>
                </c:pt>
                <c:pt idx="39">
                  <c:v>5.1980899999999997E-2</c:v>
                </c:pt>
                <c:pt idx="40">
                  <c:v>5.5176299999999984E-2</c:v>
                </c:pt>
                <c:pt idx="41">
                  <c:v>6.0185500000000003E-2</c:v>
                </c:pt>
                <c:pt idx="42">
                  <c:v>6.478819999999999E-2</c:v>
                </c:pt>
                <c:pt idx="43">
                  <c:v>7.1496000000000004E-2</c:v>
                </c:pt>
                <c:pt idx="44">
                  <c:v>7.4398199999999998E-2</c:v>
                </c:pt>
                <c:pt idx="45">
                  <c:v>8.2975400000000005E-2</c:v>
                </c:pt>
                <c:pt idx="46">
                  <c:v>8.4006999999999998E-2</c:v>
                </c:pt>
                <c:pt idx="47">
                  <c:v>9.2474699999999993E-2</c:v>
                </c:pt>
                <c:pt idx="48">
                  <c:v>9.361520000000001E-2</c:v>
                </c:pt>
                <c:pt idx="49">
                  <c:v>0.10162189999999999</c:v>
                </c:pt>
                <c:pt idx="50">
                  <c:v>0.1032228</c:v>
                </c:pt>
                <c:pt idx="51">
                  <c:v>0.11283009999999999</c:v>
                </c:pt>
                <c:pt idx="52">
                  <c:v>0.12243709999999999</c:v>
                </c:pt>
                <c:pt idx="53">
                  <c:v>0.13204379999999999</c:v>
                </c:pt>
                <c:pt idx="54">
                  <c:v>0.14165040000000001</c:v>
                </c:pt>
                <c:pt idx="55">
                  <c:v>0.1512568</c:v>
                </c:pt>
                <c:pt idx="56">
                  <c:v>0.16086310000000001</c:v>
                </c:pt>
                <c:pt idx="57">
                  <c:v>0.17046929999999999</c:v>
                </c:pt>
                <c:pt idx="58">
                  <c:v>0.18007539999999997</c:v>
                </c:pt>
                <c:pt idx="59">
                  <c:v>0.18968139999999997</c:v>
                </c:pt>
                <c:pt idx="60">
                  <c:v>0.19928729999999997</c:v>
                </c:pt>
                <c:pt idx="61">
                  <c:v>0.20889319999999997</c:v>
                </c:pt>
                <c:pt idx="62">
                  <c:v>0.21849899999999997</c:v>
                </c:pt>
                <c:pt idx="63">
                  <c:v>0.22810479999999997</c:v>
                </c:pt>
                <c:pt idx="64">
                  <c:v>0.23771050000000002</c:v>
                </c:pt>
                <c:pt idx="65">
                  <c:v>0.24731610000000001</c:v>
                </c:pt>
                <c:pt idx="66">
                  <c:v>0.25692170000000003</c:v>
                </c:pt>
                <c:pt idx="67">
                  <c:v>0.26652730000000002</c:v>
                </c:pt>
                <c:pt idx="68">
                  <c:v>0.27613279999999996</c:v>
                </c:pt>
                <c:pt idx="69">
                  <c:v>0.2857383</c:v>
                </c:pt>
                <c:pt idx="70">
                  <c:v>0.29534380000000005</c:v>
                </c:pt>
                <c:pt idx="71">
                  <c:v>0.30494929999999998</c:v>
                </c:pt>
                <c:pt idx="72">
                  <c:v>0.31455469999999996</c:v>
                </c:pt>
                <c:pt idx="73">
                  <c:v>0.32416009999999995</c:v>
                </c:pt>
                <c:pt idx="74">
                  <c:v>0.33376550000000005</c:v>
                </c:pt>
                <c:pt idx="75">
                  <c:v>0.34337079999999998</c:v>
                </c:pt>
                <c:pt idx="76">
                  <c:v>0.35297619999999996</c:v>
                </c:pt>
                <c:pt idx="77">
                  <c:v>0.3625815</c:v>
                </c:pt>
                <c:pt idx="78">
                  <c:v>0.37218680000000004</c:v>
                </c:pt>
                <c:pt idx="79">
                  <c:v>0.38179209999999997</c:v>
                </c:pt>
                <c:pt idx="80">
                  <c:v>0.39139740000000001</c:v>
                </c:pt>
                <c:pt idx="81">
                  <c:v>0.40100259999999999</c:v>
                </c:pt>
                <c:pt idx="82">
                  <c:v>0.41060790000000003</c:v>
                </c:pt>
                <c:pt idx="83">
                  <c:v>0.42021310000000001</c:v>
                </c:pt>
                <c:pt idx="84">
                  <c:v>0.42981829999999999</c:v>
                </c:pt>
                <c:pt idx="85">
                  <c:v>0.43942349999999997</c:v>
                </c:pt>
                <c:pt idx="86">
                  <c:v>0.44902869999999995</c:v>
                </c:pt>
                <c:pt idx="87">
                  <c:v>0.45863389999999993</c:v>
                </c:pt>
                <c:pt idx="88">
                  <c:v>0.46823899999999996</c:v>
                </c:pt>
                <c:pt idx="89">
                  <c:v>0.47784419999999994</c:v>
                </c:pt>
                <c:pt idx="90">
                  <c:v>0.48744939999999992</c:v>
                </c:pt>
                <c:pt idx="91">
                  <c:v>0.49705449999999995</c:v>
                </c:pt>
                <c:pt idx="92">
                  <c:v>0.50665959999999999</c:v>
                </c:pt>
                <c:pt idx="93">
                  <c:v>0.51626479999999997</c:v>
                </c:pt>
                <c:pt idx="94">
                  <c:v>0.5258699</c:v>
                </c:pt>
                <c:pt idx="95">
                  <c:v>0.53547499999999992</c:v>
                </c:pt>
                <c:pt idx="96">
                  <c:v>0.54508009999999996</c:v>
                </c:pt>
                <c:pt idx="97">
                  <c:v>0.55468519999999999</c:v>
                </c:pt>
                <c:pt idx="98">
                  <c:v>0.56429030000000002</c:v>
                </c:pt>
                <c:pt idx="99">
                  <c:v>0.5738953</c:v>
                </c:pt>
                <c:pt idx="100">
                  <c:v>0.58350039999999992</c:v>
                </c:pt>
                <c:pt idx="101">
                  <c:v>0.59310549999999995</c:v>
                </c:pt>
                <c:pt idx="102">
                  <c:v>0.60271049999999993</c:v>
                </c:pt>
                <c:pt idx="103">
                  <c:v>0.61231559999999996</c:v>
                </c:pt>
                <c:pt idx="104">
                  <c:v>0.62192059999999993</c:v>
                </c:pt>
                <c:pt idx="105">
                  <c:v>0.63152569999999997</c:v>
                </c:pt>
              </c:numCache>
            </c:numRef>
          </c:xVal>
          <c:yVal>
            <c:numRef>
              <c:f>'880K 0.3 atm H2_O2_N2'!$P$4:$P$109</c:f>
              <c:numCache>
                <c:formatCode>0.00E+00</c:formatCode>
                <c:ptCount val="106"/>
                <c:pt idx="0">
                  <c:v>0</c:v>
                </c:pt>
                <c:pt idx="1">
                  <c:v>4.8554650000000001E-12</c:v>
                </c:pt>
                <c:pt idx="2">
                  <c:v>6.7501730000000003E-11</c:v>
                </c:pt>
                <c:pt idx="3">
                  <c:v>7.1198399999999999E-10</c:v>
                </c:pt>
                <c:pt idx="4">
                  <c:v>7.2849450000000002E-9</c:v>
                </c:pt>
                <c:pt idx="5">
                  <c:v>7.5690239999999995E-8</c:v>
                </c:pt>
                <c:pt idx="6">
                  <c:v>8.8880189999999997E-7</c:v>
                </c:pt>
                <c:pt idx="7">
                  <c:v>9.5318900000000005E-7</c:v>
                </c:pt>
                <c:pt idx="8">
                  <c:v>5.5849789999999999E-6</c:v>
                </c:pt>
                <c:pt idx="9">
                  <c:v>2.480848E-5</c:v>
                </c:pt>
                <c:pt idx="10">
                  <c:v>2.6705890000000001E-5</c:v>
                </c:pt>
                <c:pt idx="11">
                  <c:v>9.5977409999999994E-5</c:v>
                </c:pt>
                <c:pt idx="12">
                  <c:v>2.3081260000000001E-4</c:v>
                </c:pt>
                <c:pt idx="13">
                  <c:v>4.1993420000000002E-4</c:v>
                </c:pt>
                <c:pt idx="14">
                  <c:v>6.3010469999999995E-4</c:v>
                </c:pt>
                <c:pt idx="15">
                  <c:v>6.7075879999999998E-4</c:v>
                </c:pt>
                <c:pt idx="16">
                  <c:v>9.9268129999999992E-4</c:v>
                </c:pt>
                <c:pt idx="17">
                  <c:v>1.516285E-3</c:v>
                </c:pt>
                <c:pt idx="18">
                  <c:v>1.9677100000000001E-3</c:v>
                </c:pt>
                <c:pt idx="19">
                  <c:v>2.6659909999999999E-3</c:v>
                </c:pt>
                <c:pt idx="20">
                  <c:v>3.1320599999999999E-3</c:v>
                </c:pt>
                <c:pt idx="21">
                  <c:v>3.6300059999999999E-3</c:v>
                </c:pt>
                <c:pt idx="22">
                  <c:v>3.9125100000000001E-3</c:v>
                </c:pt>
                <c:pt idx="23">
                  <c:v>4.1548130000000003E-3</c:v>
                </c:pt>
                <c:pt idx="24">
                  <c:v>4.319753E-3</c:v>
                </c:pt>
                <c:pt idx="25">
                  <c:v>4.3940239999999998E-3</c:v>
                </c:pt>
                <c:pt idx="26">
                  <c:v>4.5079830000000001E-3</c:v>
                </c:pt>
                <c:pt idx="27">
                  <c:v>4.6323190000000002E-3</c:v>
                </c:pt>
                <c:pt idx="28">
                  <c:v>4.6888640000000001E-3</c:v>
                </c:pt>
                <c:pt idx="29">
                  <c:v>4.722085E-3</c:v>
                </c:pt>
                <c:pt idx="30">
                  <c:v>4.7547320000000002E-3</c:v>
                </c:pt>
                <c:pt idx="31">
                  <c:v>4.7555549999999999E-3</c:v>
                </c:pt>
                <c:pt idx="32">
                  <c:v>4.7858199999999997E-3</c:v>
                </c:pt>
                <c:pt idx="33">
                  <c:v>4.8083470000000001E-3</c:v>
                </c:pt>
                <c:pt idx="34">
                  <c:v>4.8276009999999999E-3</c:v>
                </c:pt>
                <c:pt idx="35">
                  <c:v>4.844147E-3</c:v>
                </c:pt>
                <c:pt idx="36">
                  <c:v>4.858439E-3</c:v>
                </c:pt>
                <c:pt idx="37">
                  <c:v>4.8715980000000004E-3</c:v>
                </c:pt>
                <c:pt idx="38">
                  <c:v>4.8747900000000004E-3</c:v>
                </c:pt>
                <c:pt idx="39">
                  <c:v>4.9114629999999996E-3</c:v>
                </c:pt>
                <c:pt idx="40">
                  <c:v>4.9237990000000004E-3</c:v>
                </c:pt>
                <c:pt idx="41">
                  <c:v>4.938319E-3</c:v>
                </c:pt>
                <c:pt idx="42">
                  <c:v>4.9481330000000004E-3</c:v>
                </c:pt>
                <c:pt idx="43">
                  <c:v>4.9585810000000001E-3</c:v>
                </c:pt>
                <c:pt idx="44">
                  <c:v>4.9621159999999999E-3</c:v>
                </c:pt>
                <c:pt idx="45">
                  <c:v>4.9702679999999999E-3</c:v>
                </c:pt>
                <c:pt idx="46">
                  <c:v>4.9710709999999996E-3</c:v>
                </c:pt>
                <c:pt idx="47">
                  <c:v>4.9766460000000004E-3</c:v>
                </c:pt>
                <c:pt idx="48">
                  <c:v>4.9772820000000004E-3</c:v>
                </c:pt>
                <c:pt idx="49">
                  <c:v>4.9811730000000002E-3</c:v>
                </c:pt>
                <c:pt idx="50">
                  <c:v>4.981849E-3</c:v>
                </c:pt>
                <c:pt idx="51">
                  <c:v>4.9853600000000003E-3</c:v>
                </c:pt>
                <c:pt idx="52">
                  <c:v>4.9881509999999997E-3</c:v>
                </c:pt>
                <c:pt idx="53">
                  <c:v>4.9904290000000002E-3</c:v>
                </c:pt>
                <c:pt idx="54">
                  <c:v>4.9923279999999999E-3</c:v>
                </c:pt>
                <c:pt idx="55">
                  <c:v>4.9939370000000004E-3</c:v>
                </c:pt>
                <c:pt idx="56">
                  <c:v>4.995322E-3</c:v>
                </c:pt>
                <c:pt idx="57">
                  <c:v>4.9965249999999999E-3</c:v>
                </c:pt>
                <c:pt idx="58">
                  <c:v>4.9975829999999999E-3</c:v>
                </c:pt>
                <c:pt idx="59">
                  <c:v>4.9985200000000002E-3</c:v>
                </c:pt>
                <c:pt idx="60">
                  <c:v>4.9993570000000003E-3</c:v>
                </c:pt>
                <c:pt idx="61">
                  <c:v>5.0001079999999996E-3</c:v>
                </c:pt>
                <c:pt idx="62">
                  <c:v>5.0007869999999996E-3</c:v>
                </c:pt>
                <c:pt idx="63">
                  <c:v>5.0014040000000001E-3</c:v>
                </c:pt>
                <c:pt idx="64">
                  <c:v>5.0019660000000001E-3</c:v>
                </c:pt>
                <c:pt idx="65">
                  <c:v>5.0024809999999996E-3</c:v>
                </c:pt>
                <c:pt idx="66">
                  <c:v>5.0029540000000004E-3</c:v>
                </c:pt>
                <c:pt idx="67">
                  <c:v>5.0033899999999999E-3</c:v>
                </c:pt>
                <c:pt idx="68">
                  <c:v>5.0037939999999998E-3</c:v>
                </c:pt>
                <c:pt idx="69">
                  <c:v>5.0041679999999998E-3</c:v>
                </c:pt>
                <c:pt idx="70">
                  <c:v>5.004517E-3</c:v>
                </c:pt>
                <c:pt idx="71">
                  <c:v>5.0048410000000003E-3</c:v>
                </c:pt>
                <c:pt idx="72">
                  <c:v>5.0051449999999999E-3</c:v>
                </c:pt>
                <c:pt idx="73">
                  <c:v>5.0054289999999996E-3</c:v>
                </c:pt>
                <c:pt idx="74">
                  <c:v>5.0056950000000001E-3</c:v>
                </c:pt>
                <c:pt idx="75">
                  <c:v>5.0059450000000004E-3</c:v>
                </c:pt>
                <c:pt idx="76">
                  <c:v>5.0061810000000002E-3</c:v>
                </c:pt>
                <c:pt idx="77">
                  <c:v>5.0064030000000004E-3</c:v>
                </c:pt>
                <c:pt idx="78">
                  <c:v>5.006613E-3</c:v>
                </c:pt>
                <c:pt idx="79">
                  <c:v>5.0068109999999999E-3</c:v>
                </c:pt>
                <c:pt idx="80">
                  <c:v>5.0069989999999998E-3</c:v>
                </c:pt>
                <c:pt idx="81">
                  <c:v>5.0071769999999998E-3</c:v>
                </c:pt>
                <c:pt idx="82">
                  <c:v>5.0073460000000002E-3</c:v>
                </c:pt>
                <c:pt idx="83">
                  <c:v>5.0075060000000001E-3</c:v>
                </c:pt>
                <c:pt idx="84">
                  <c:v>5.0076590000000002E-3</c:v>
                </c:pt>
                <c:pt idx="85">
                  <c:v>5.0078040000000002E-3</c:v>
                </c:pt>
                <c:pt idx="86">
                  <c:v>5.0079419999999996E-3</c:v>
                </c:pt>
                <c:pt idx="87">
                  <c:v>5.0080749999999999E-3</c:v>
                </c:pt>
                <c:pt idx="88">
                  <c:v>5.0082010000000003E-3</c:v>
                </c:pt>
                <c:pt idx="89">
                  <c:v>5.0083209999999996E-3</c:v>
                </c:pt>
                <c:pt idx="90">
                  <c:v>5.0084370000000001E-3</c:v>
                </c:pt>
                <c:pt idx="91">
                  <c:v>5.0085470000000003E-3</c:v>
                </c:pt>
                <c:pt idx="92">
                  <c:v>5.0086530000000001E-3</c:v>
                </c:pt>
                <c:pt idx="93">
                  <c:v>5.0087539999999998E-3</c:v>
                </c:pt>
                <c:pt idx="94">
                  <c:v>5.0088509999999999E-3</c:v>
                </c:pt>
                <c:pt idx="95">
                  <c:v>5.0089449999999999E-3</c:v>
                </c:pt>
                <c:pt idx="96">
                  <c:v>5.0090339999999999E-3</c:v>
                </c:pt>
                <c:pt idx="97">
                  <c:v>5.0091199999999997E-3</c:v>
                </c:pt>
                <c:pt idx="98">
                  <c:v>5.0092030000000003E-3</c:v>
                </c:pt>
                <c:pt idx="99">
                  <c:v>5.0092829999999998E-3</c:v>
                </c:pt>
                <c:pt idx="100">
                  <c:v>5.00936E-3</c:v>
                </c:pt>
                <c:pt idx="101">
                  <c:v>5.0094340000000001E-3</c:v>
                </c:pt>
                <c:pt idx="102">
                  <c:v>5.009505E-3</c:v>
                </c:pt>
                <c:pt idx="103">
                  <c:v>5.0095740000000001E-3</c:v>
                </c:pt>
                <c:pt idx="104">
                  <c:v>5.0096400000000001E-3</c:v>
                </c:pt>
                <c:pt idx="105">
                  <c:v>5.009704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8F2-42D6-AEE8-0611AD946289}"/>
            </c:ext>
          </c:extLst>
        </c:ser>
        <c:ser>
          <c:idx val="6"/>
          <c:order val="6"/>
          <c:tx>
            <c:strRef>
              <c:f>'880K 0.3 atm H2_O2_N2'!$T$1</c:f>
              <c:strCache>
                <c:ptCount val="1"/>
                <c:pt idx="0">
                  <c:v>H2-AramcoMech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dashDot"/>
            </a:ln>
          </c:spPr>
          <c:marker>
            <c:symbol val="none"/>
          </c:marker>
          <c:xVal>
            <c:numRef>
              <c:f>'880K 0.3 atm H2_O2_N2'!$R$4:$R$233</c:f>
              <c:numCache>
                <c:formatCode>0.00E+00</c:formatCode>
                <c:ptCount val="230"/>
                <c:pt idx="0">
                  <c:v>-6.2E-2</c:v>
                </c:pt>
                <c:pt idx="1">
                  <c:v>-5.1999999999999998E-2</c:v>
                </c:pt>
                <c:pt idx="2">
                  <c:v>-4.1999999999999996E-2</c:v>
                </c:pt>
                <c:pt idx="3">
                  <c:v>-3.2000000000000001E-2</c:v>
                </c:pt>
                <c:pt idx="4">
                  <c:v>-2.1999999999999999E-2</c:v>
                </c:pt>
                <c:pt idx="5">
                  <c:v>-1.4811980000000002E-2</c:v>
                </c:pt>
                <c:pt idx="6">
                  <c:v>-1.1999999999999997E-2</c:v>
                </c:pt>
                <c:pt idx="7">
                  <c:v>-5.9842899999999963E-3</c:v>
                </c:pt>
                <c:pt idx="8">
                  <c:v>-2.0001200000000011E-3</c:v>
                </c:pt>
                <c:pt idx="9">
                  <c:v>1.3112200000000018E-3</c:v>
                </c:pt>
                <c:pt idx="10">
                  <c:v>4.1256399999999999E-3</c:v>
                </c:pt>
                <c:pt idx="11">
                  <c:v>6.0158500000000031E-3</c:v>
                </c:pt>
                <c:pt idx="12">
                  <c:v>7.5185499999999988E-3</c:v>
                </c:pt>
                <c:pt idx="13">
                  <c:v>7.9922500000000063E-3</c:v>
                </c:pt>
                <c:pt idx="14">
                  <c:v>9.0790200000000071E-3</c:v>
                </c:pt>
                <c:pt idx="15">
                  <c:v>9.9272700000000019E-3</c:v>
                </c:pt>
                <c:pt idx="16">
                  <c:v>1.0624620000000001E-2</c:v>
                </c:pt>
                <c:pt idx="17">
                  <c:v>1.1400220000000003E-2</c:v>
                </c:pt>
                <c:pt idx="18">
                  <c:v>1.2174509999999999E-2</c:v>
                </c:pt>
                <c:pt idx="19">
                  <c:v>1.3424149999999996E-2</c:v>
                </c:pt>
                <c:pt idx="20">
                  <c:v>1.5178269999999994E-2</c:v>
                </c:pt>
                <c:pt idx="21">
                  <c:v>1.6828999999999997E-2</c:v>
                </c:pt>
                <c:pt idx="22">
                  <c:v>1.7866339999999994E-2</c:v>
                </c:pt>
                <c:pt idx="23">
                  <c:v>2.0805299999999999E-2</c:v>
                </c:pt>
                <c:pt idx="24">
                  <c:v>2.3008840000000003E-2</c:v>
                </c:pt>
                <c:pt idx="25">
                  <c:v>2.4190169999999997E-2</c:v>
                </c:pt>
                <c:pt idx="26">
                  <c:v>2.722107E-2</c:v>
                </c:pt>
                <c:pt idx="27">
                  <c:v>2.7562740000000002E-2</c:v>
                </c:pt>
                <c:pt idx="28">
                  <c:v>2.9329430000000004E-2</c:v>
                </c:pt>
                <c:pt idx="29">
                  <c:v>3.0510319999999994E-2</c:v>
                </c:pt>
                <c:pt idx="30">
                  <c:v>3.1840779999999999E-2</c:v>
                </c:pt>
                <c:pt idx="31">
                  <c:v>3.4272709999999998E-2</c:v>
                </c:pt>
                <c:pt idx="32">
                  <c:v>3.719836E-2</c:v>
                </c:pt>
                <c:pt idx="33">
                  <c:v>3.9475099999999999E-2</c:v>
                </c:pt>
                <c:pt idx="34">
                  <c:v>4.1182200000000002E-2</c:v>
                </c:pt>
                <c:pt idx="35">
                  <c:v>4.4307100000000002E-2</c:v>
                </c:pt>
                <c:pt idx="36">
                  <c:v>4.68171E-2</c:v>
                </c:pt>
                <c:pt idx="37">
                  <c:v>5.0830600000000004E-2</c:v>
                </c:pt>
                <c:pt idx="38">
                  <c:v>5.6429999999999994E-2</c:v>
                </c:pt>
                <c:pt idx="39">
                  <c:v>6.1980800000000003E-2</c:v>
                </c:pt>
                <c:pt idx="40">
                  <c:v>6.6040299999999996E-2</c:v>
                </c:pt>
                <c:pt idx="41">
                  <c:v>6.9805599999999995E-2</c:v>
                </c:pt>
                <c:pt idx="42">
                  <c:v>7.3705199999999998E-2</c:v>
                </c:pt>
                <c:pt idx="43">
                  <c:v>7.5649400000000006E-2</c:v>
                </c:pt>
                <c:pt idx="44">
                  <c:v>8.5257599999999989E-2</c:v>
                </c:pt>
                <c:pt idx="45">
                  <c:v>9.4865300000000014E-2</c:v>
                </c:pt>
                <c:pt idx="46">
                  <c:v>0.1044727</c:v>
                </c:pt>
                <c:pt idx="47">
                  <c:v>0.11407980000000001</c:v>
                </c:pt>
                <c:pt idx="48">
                  <c:v>0.12368670000000001</c:v>
                </c:pt>
                <c:pt idx="49">
                  <c:v>0.13329340000000001</c:v>
                </c:pt>
                <c:pt idx="50">
                  <c:v>0.1429</c:v>
                </c:pt>
                <c:pt idx="51">
                  <c:v>0.15250640000000001</c:v>
                </c:pt>
                <c:pt idx="52">
                  <c:v>0.1621127</c:v>
                </c:pt>
                <c:pt idx="53">
                  <c:v>0.17171900000000001</c:v>
                </c:pt>
                <c:pt idx="54">
                  <c:v>0.18132519999999999</c:v>
                </c:pt>
                <c:pt idx="55">
                  <c:v>0.19093120000000002</c:v>
                </c:pt>
                <c:pt idx="56">
                  <c:v>0.20053729999999997</c:v>
                </c:pt>
                <c:pt idx="57">
                  <c:v>0.21014329999999998</c:v>
                </c:pt>
                <c:pt idx="58">
                  <c:v>0.21974919999999998</c:v>
                </c:pt>
                <c:pt idx="59">
                  <c:v>0.22935509999999998</c:v>
                </c:pt>
                <c:pt idx="60">
                  <c:v>0.23896089999999998</c:v>
                </c:pt>
                <c:pt idx="61">
                  <c:v>0.24856669999999997</c:v>
                </c:pt>
                <c:pt idx="62">
                  <c:v>0.25817240000000002</c:v>
                </c:pt>
                <c:pt idx="63">
                  <c:v>0.26777810000000002</c:v>
                </c:pt>
                <c:pt idx="64">
                  <c:v>0.27738380000000001</c:v>
                </c:pt>
                <c:pt idx="65">
                  <c:v>0.28698950000000001</c:v>
                </c:pt>
                <c:pt idx="66">
                  <c:v>0.2965951</c:v>
                </c:pt>
                <c:pt idx="67">
                  <c:v>0.30620069999999999</c:v>
                </c:pt>
                <c:pt idx="68">
                  <c:v>0.31580629999999998</c:v>
                </c:pt>
                <c:pt idx="69">
                  <c:v>0.32541189999999998</c:v>
                </c:pt>
                <c:pt idx="70">
                  <c:v>0.33501740000000002</c:v>
                </c:pt>
                <c:pt idx="71">
                  <c:v>0.34462290000000001</c:v>
                </c:pt>
                <c:pt idx="72">
                  <c:v>0.3542284</c:v>
                </c:pt>
                <c:pt idx="73">
                  <c:v>0.36383389999999999</c:v>
                </c:pt>
                <c:pt idx="74">
                  <c:v>0.37343929999999997</c:v>
                </c:pt>
                <c:pt idx="75">
                  <c:v>0.38304480000000002</c:v>
                </c:pt>
                <c:pt idx="76">
                  <c:v>0.3926502</c:v>
                </c:pt>
                <c:pt idx="77">
                  <c:v>0.40225559999999999</c:v>
                </c:pt>
                <c:pt idx="78">
                  <c:v>0.41186099999999998</c:v>
                </c:pt>
                <c:pt idx="79">
                  <c:v>0.42146640000000002</c:v>
                </c:pt>
                <c:pt idx="80">
                  <c:v>0.4310717</c:v>
                </c:pt>
                <c:pt idx="81">
                  <c:v>0.44067709999999999</c:v>
                </c:pt>
                <c:pt idx="82">
                  <c:v>0.45028240000000003</c:v>
                </c:pt>
                <c:pt idx="83">
                  <c:v>0.45988780000000001</c:v>
                </c:pt>
                <c:pt idx="84">
                  <c:v>0.46949310000000005</c:v>
                </c:pt>
                <c:pt idx="85">
                  <c:v>0.47909839999999998</c:v>
                </c:pt>
                <c:pt idx="86">
                  <c:v>0.48870370000000002</c:v>
                </c:pt>
                <c:pt idx="87">
                  <c:v>0.49830899999999995</c:v>
                </c:pt>
                <c:pt idx="88">
                  <c:v>0.50791429999999993</c:v>
                </c:pt>
                <c:pt idx="89">
                  <c:v>0.51751949999999991</c:v>
                </c:pt>
                <c:pt idx="90">
                  <c:v>0.52712479999999995</c:v>
                </c:pt>
                <c:pt idx="91">
                  <c:v>0.53673009999999999</c:v>
                </c:pt>
                <c:pt idx="92">
                  <c:v>0.54633529999999997</c:v>
                </c:pt>
                <c:pt idx="93">
                  <c:v>0.55594049999999995</c:v>
                </c:pt>
                <c:pt idx="94">
                  <c:v>0.56554579999999999</c:v>
                </c:pt>
                <c:pt idx="95">
                  <c:v>0.57515099999999997</c:v>
                </c:pt>
                <c:pt idx="96">
                  <c:v>0.58475619999999995</c:v>
                </c:pt>
                <c:pt idx="97">
                  <c:v>0.59436139999999993</c:v>
                </c:pt>
                <c:pt idx="98">
                  <c:v>0.60396659999999991</c:v>
                </c:pt>
                <c:pt idx="99">
                  <c:v>0.61357179999999989</c:v>
                </c:pt>
                <c:pt idx="100">
                  <c:v>0.62317700000000009</c:v>
                </c:pt>
                <c:pt idx="101">
                  <c:v>0.63278220000000007</c:v>
                </c:pt>
                <c:pt idx="102">
                  <c:v>0.64238740000000005</c:v>
                </c:pt>
                <c:pt idx="103">
                  <c:v>0.65199249999999997</c:v>
                </c:pt>
                <c:pt idx="104">
                  <c:v>0.66159769999999996</c:v>
                </c:pt>
                <c:pt idx="105">
                  <c:v>0.6712028000000001</c:v>
                </c:pt>
                <c:pt idx="106">
                  <c:v>0.68080800000000008</c:v>
                </c:pt>
                <c:pt idx="107">
                  <c:v>0.69041320000000006</c:v>
                </c:pt>
                <c:pt idx="108">
                  <c:v>0.70001829999999998</c:v>
                </c:pt>
                <c:pt idx="109">
                  <c:v>0.7096233999999999</c:v>
                </c:pt>
                <c:pt idx="110">
                  <c:v>0.71922860000000011</c:v>
                </c:pt>
                <c:pt idx="111">
                  <c:v>0.72883370000000003</c:v>
                </c:pt>
                <c:pt idx="112">
                  <c:v>0.73843879999999995</c:v>
                </c:pt>
                <c:pt idx="113">
                  <c:v>0.74804399999999993</c:v>
                </c:pt>
                <c:pt idx="114">
                  <c:v>0.75764910000000008</c:v>
                </c:pt>
                <c:pt idx="115">
                  <c:v>0.7672542</c:v>
                </c:pt>
                <c:pt idx="116">
                  <c:v>0.77685929999999992</c:v>
                </c:pt>
                <c:pt idx="117">
                  <c:v>0.78646440000000006</c:v>
                </c:pt>
                <c:pt idx="118">
                  <c:v>0.79606949999999999</c:v>
                </c:pt>
                <c:pt idx="119">
                  <c:v>0.80567459999999991</c:v>
                </c:pt>
                <c:pt idx="120">
                  <c:v>0.81527970000000005</c:v>
                </c:pt>
                <c:pt idx="121">
                  <c:v>0.82488479999999997</c:v>
                </c:pt>
                <c:pt idx="122">
                  <c:v>0.8344898999999999</c:v>
                </c:pt>
                <c:pt idx="123">
                  <c:v>0.84409500000000004</c:v>
                </c:pt>
                <c:pt idx="124">
                  <c:v>0.8536999999999999</c:v>
                </c:pt>
                <c:pt idx="125">
                  <c:v>0.86330510000000005</c:v>
                </c:pt>
                <c:pt idx="126">
                  <c:v>0.87291019999999997</c:v>
                </c:pt>
                <c:pt idx="127">
                  <c:v>0.88251529999999989</c:v>
                </c:pt>
                <c:pt idx="128">
                  <c:v>0.89212029999999998</c:v>
                </c:pt>
                <c:pt idx="129">
                  <c:v>0.9017253999999999</c:v>
                </c:pt>
                <c:pt idx="130">
                  <c:v>0.91133050000000004</c:v>
                </c:pt>
                <c:pt idx="131">
                  <c:v>0.92093549999999991</c:v>
                </c:pt>
                <c:pt idx="132">
                  <c:v>0.93054060000000005</c:v>
                </c:pt>
                <c:pt idx="133">
                  <c:v>0.94014599999999993</c:v>
                </c:pt>
                <c:pt idx="134">
                  <c:v>0.94975100000000001</c:v>
                </c:pt>
                <c:pt idx="135">
                  <c:v>0.95935599999999988</c:v>
                </c:pt>
                <c:pt idx="136">
                  <c:v>0.96896099999999996</c:v>
                </c:pt>
                <c:pt idx="137">
                  <c:v>0.97856600000000005</c:v>
                </c:pt>
                <c:pt idx="138">
                  <c:v>0.98817099999999991</c:v>
                </c:pt>
                <c:pt idx="139">
                  <c:v>0.997776</c:v>
                </c:pt>
                <c:pt idx="140">
                  <c:v>1.0073809999999999</c:v>
                </c:pt>
                <c:pt idx="141">
                  <c:v>1.0169859999999999</c:v>
                </c:pt>
                <c:pt idx="142">
                  <c:v>1.026591</c:v>
                </c:pt>
                <c:pt idx="143">
                  <c:v>1.0361959999999999</c:v>
                </c:pt>
                <c:pt idx="144">
                  <c:v>1.045801</c:v>
                </c:pt>
                <c:pt idx="145">
                  <c:v>1.0554059999999998</c:v>
                </c:pt>
                <c:pt idx="146">
                  <c:v>1.0650109999999999</c:v>
                </c:pt>
                <c:pt idx="147">
                  <c:v>1.074616</c:v>
                </c:pt>
                <c:pt idx="148">
                  <c:v>1.0842209999999999</c:v>
                </c:pt>
                <c:pt idx="149">
                  <c:v>1.093826</c:v>
                </c:pt>
                <c:pt idx="150">
                  <c:v>1.1034310000000001</c:v>
                </c:pt>
                <c:pt idx="151">
                  <c:v>1.1130359999999999</c:v>
                </c:pt>
                <c:pt idx="152">
                  <c:v>1.122641</c:v>
                </c:pt>
                <c:pt idx="153">
                  <c:v>1.1322459999999999</c:v>
                </c:pt>
                <c:pt idx="154">
                  <c:v>1.1418509999999999</c:v>
                </c:pt>
                <c:pt idx="155">
                  <c:v>1.151456</c:v>
                </c:pt>
                <c:pt idx="156">
                  <c:v>1.1610609999999999</c:v>
                </c:pt>
                <c:pt idx="157">
                  <c:v>1.170666</c:v>
                </c:pt>
                <c:pt idx="158">
                  <c:v>1.1802709999999998</c:v>
                </c:pt>
                <c:pt idx="159">
                  <c:v>1.1898759999999999</c:v>
                </c:pt>
                <c:pt idx="160">
                  <c:v>1.199481</c:v>
                </c:pt>
                <c:pt idx="161">
                  <c:v>1.2090859999999999</c:v>
                </c:pt>
                <c:pt idx="162">
                  <c:v>1.218691</c:v>
                </c:pt>
                <c:pt idx="163">
                  <c:v>1.2282960000000001</c:v>
                </c:pt>
                <c:pt idx="164">
                  <c:v>1.2379009999999999</c:v>
                </c:pt>
                <c:pt idx="165">
                  <c:v>1.247506</c:v>
                </c:pt>
                <c:pt idx="166">
                  <c:v>1.2571109999999999</c:v>
                </c:pt>
                <c:pt idx="167">
                  <c:v>1.266716</c:v>
                </c:pt>
                <c:pt idx="168">
                  <c:v>1.276321</c:v>
                </c:pt>
                <c:pt idx="169">
                  <c:v>1.2859259999999999</c:v>
                </c:pt>
                <c:pt idx="170">
                  <c:v>1.295531</c:v>
                </c:pt>
                <c:pt idx="171">
                  <c:v>1.3051359999999999</c:v>
                </c:pt>
                <c:pt idx="172">
                  <c:v>1.3147409999999999</c:v>
                </c:pt>
                <c:pt idx="173">
                  <c:v>1.324346</c:v>
                </c:pt>
                <c:pt idx="174">
                  <c:v>1.3339509999999999</c:v>
                </c:pt>
                <c:pt idx="175">
                  <c:v>1.343556</c:v>
                </c:pt>
                <c:pt idx="176">
                  <c:v>1.3531609999999998</c:v>
                </c:pt>
                <c:pt idx="177">
                  <c:v>1.3627659999999999</c:v>
                </c:pt>
                <c:pt idx="178">
                  <c:v>1.372371</c:v>
                </c:pt>
                <c:pt idx="179">
                  <c:v>1.3819759999999999</c:v>
                </c:pt>
                <c:pt idx="180">
                  <c:v>1.391581</c:v>
                </c:pt>
                <c:pt idx="181">
                  <c:v>1.401186</c:v>
                </c:pt>
                <c:pt idx="182">
                  <c:v>1.4107909999999999</c:v>
                </c:pt>
                <c:pt idx="183">
                  <c:v>1.420396</c:v>
                </c:pt>
                <c:pt idx="184">
                  <c:v>1.4300009999999999</c:v>
                </c:pt>
                <c:pt idx="185">
                  <c:v>1.4396059999999999</c:v>
                </c:pt>
                <c:pt idx="186">
                  <c:v>1.449211</c:v>
                </c:pt>
                <c:pt idx="187">
                  <c:v>1.4588159999999999</c:v>
                </c:pt>
                <c:pt idx="188">
                  <c:v>1.468421</c:v>
                </c:pt>
                <c:pt idx="189">
                  <c:v>1.4780259999999998</c:v>
                </c:pt>
                <c:pt idx="190">
                  <c:v>1.4876309999999999</c:v>
                </c:pt>
                <c:pt idx="191">
                  <c:v>1.497236</c:v>
                </c:pt>
                <c:pt idx="192">
                  <c:v>1.5068409999999999</c:v>
                </c:pt>
                <c:pt idx="193">
                  <c:v>1.516446</c:v>
                </c:pt>
                <c:pt idx="194">
                  <c:v>1.526051</c:v>
                </c:pt>
                <c:pt idx="195">
                  <c:v>1.5356559999999999</c:v>
                </c:pt>
                <c:pt idx="196">
                  <c:v>1.545261</c:v>
                </c:pt>
                <c:pt idx="197">
                  <c:v>1.5548659999999999</c:v>
                </c:pt>
                <c:pt idx="198">
                  <c:v>1.5644709999999999</c:v>
                </c:pt>
                <c:pt idx="199">
                  <c:v>1.574076</c:v>
                </c:pt>
                <c:pt idx="200">
                  <c:v>1.5836809999999999</c:v>
                </c:pt>
                <c:pt idx="201">
                  <c:v>1.5932849999999998</c:v>
                </c:pt>
                <c:pt idx="202">
                  <c:v>1.6028899999999999</c:v>
                </c:pt>
                <c:pt idx="203">
                  <c:v>1.612495</c:v>
                </c:pt>
                <c:pt idx="204">
                  <c:v>1.6220999999999999</c:v>
                </c:pt>
                <c:pt idx="205">
                  <c:v>1.631705</c:v>
                </c:pt>
                <c:pt idx="206">
                  <c:v>1.64131</c:v>
                </c:pt>
                <c:pt idx="207">
                  <c:v>1.6509149999999999</c:v>
                </c:pt>
                <c:pt idx="208">
                  <c:v>1.66052</c:v>
                </c:pt>
                <c:pt idx="209">
                  <c:v>1.6701249999999999</c:v>
                </c:pt>
                <c:pt idx="210">
                  <c:v>1.6797299999999999</c:v>
                </c:pt>
                <c:pt idx="211">
                  <c:v>1.689335</c:v>
                </c:pt>
                <c:pt idx="212">
                  <c:v>1.6989399999999999</c:v>
                </c:pt>
                <c:pt idx="213">
                  <c:v>1.708545</c:v>
                </c:pt>
                <c:pt idx="214">
                  <c:v>1.7181499999999998</c:v>
                </c:pt>
                <c:pt idx="215">
                  <c:v>1.7277549999999999</c:v>
                </c:pt>
                <c:pt idx="216">
                  <c:v>1.73736</c:v>
                </c:pt>
                <c:pt idx="217">
                  <c:v>1.7469649999999999</c:v>
                </c:pt>
                <c:pt idx="218">
                  <c:v>1.75657</c:v>
                </c:pt>
                <c:pt idx="219">
                  <c:v>1.7661750000000001</c:v>
                </c:pt>
                <c:pt idx="220">
                  <c:v>1.7757799999999999</c:v>
                </c:pt>
                <c:pt idx="221">
                  <c:v>1.785385</c:v>
                </c:pt>
                <c:pt idx="222">
                  <c:v>1.7949889999999999</c:v>
                </c:pt>
                <c:pt idx="223">
                  <c:v>1.804594</c:v>
                </c:pt>
                <c:pt idx="224">
                  <c:v>1.8141989999999999</c:v>
                </c:pt>
                <c:pt idx="225">
                  <c:v>1.823804</c:v>
                </c:pt>
                <c:pt idx="226">
                  <c:v>1.8334089999999998</c:v>
                </c:pt>
                <c:pt idx="227">
                  <c:v>1.8430139999999999</c:v>
                </c:pt>
                <c:pt idx="228">
                  <c:v>1.852619</c:v>
                </c:pt>
                <c:pt idx="229">
                  <c:v>1.8622239999999999</c:v>
                </c:pt>
              </c:numCache>
            </c:numRef>
          </c:xVal>
          <c:yVal>
            <c:numRef>
              <c:f>'880K 0.3 atm H2_O2_N2'!$T$4:$T$233</c:f>
              <c:numCache>
                <c:formatCode>0.00E+00</c:formatCode>
                <c:ptCount val="230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0000000003E-3</c:v>
                </c:pt>
                <c:pt idx="4">
                  <c:v>4.9999709999999998E-3</c:v>
                </c:pt>
                <c:pt idx="5">
                  <c:v>4.9997990000000001E-3</c:v>
                </c:pt>
                <c:pt idx="6">
                  <c:v>4.9995639999999997E-3</c:v>
                </c:pt>
                <c:pt idx="7">
                  <c:v>4.9972549999999999E-3</c:v>
                </c:pt>
                <c:pt idx="8">
                  <c:v>4.987666E-3</c:v>
                </c:pt>
                <c:pt idx="9">
                  <c:v>4.9512790000000003E-3</c:v>
                </c:pt>
                <c:pt idx="10">
                  <c:v>4.8453749999999999E-3</c:v>
                </c:pt>
                <c:pt idx="11">
                  <c:v>4.6762959999999999E-3</c:v>
                </c:pt>
                <c:pt idx="12">
                  <c:v>4.4417800000000002E-3</c:v>
                </c:pt>
                <c:pt idx="13">
                  <c:v>4.3443930000000002E-3</c:v>
                </c:pt>
                <c:pt idx="14">
                  <c:v>4.0748479999999998E-3</c:v>
                </c:pt>
                <c:pt idx="15">
                  <c:v>3.8214120000000002E-3</c:v>
                </c:pt>
                <c:pt idx="16">
                  <c:v>3.5889519999999999E-3</c:v>
                </c:pt>
                <c:pt idx="17">
                  <c:v>3.3115779999999999E-3</c:v>
                </c:pt>
                <c:pt idx="18">
                  <c:v>3.023487E-3</c:v>
                </c:pt>
                <c:pt idx="19">
                  <c:v>2.5586760000000002E-3</c:v>
                </c:pt>
                <c:pt idx="20">
                  <c:v>1.9617760000000001E-3</c:v>
                </c:pt>
                <c:pt idx="21">
                  <c:v>1.500305E-3</c:v>
                </c:pt>
                <c:pt idx="22">
                  <c:v>1.264502E-3</c:v>
                </c:pt>
                <c:pt idx="23">
                  <c:v>7.9027820000000001E-4</c:v>
                </c:pt>
                <c:pt idx="24">
                  <c:v>5.7178269999999998E-4</c:v>
                </c:pt>
                <c:pt idx="25">
                  <c:v>4.8679929999999999E-4</c:v>
                </c:pt>
                <c:pt idx="26">
                  <c:v>3.3557779999999999E-4</c:v>
                </c:pt>
                <c:pt idx="27">
                  <c:v>3.2294179999999999E-4</c:v>
                </c:pt>
                <c:pt idx="28">
                  <c:v>2.6765879999999999E-4</c:v>
                </c:pt>
                <c:pt idx="29">
                  <c:v>2.3833430000000001E-4</c:v>
                </c:pt>
                <c:pt idx="30">
                  <c:v>2.108891E-4</c:v>
                </c:pt>
                <c:pt idx="31">
                  <c:v>1.7218259999999999E-4</c:v>
                </c:pt>
                <c:pt idx="32">
                  <c:v>1.3917859999999999E-4</c:v>
                </c:pt>
                <c:pt idx="33">
                  <c:v>1.203251E-4</c:v>
                </c:pt>
                <c:pt idx="34">
                  <c:v>1.089611E-4</c:v>
                </c:pt>
                <c:pt idx="35">
                  <c:v>9.2608760000000004E-5</c:v>
                </c:pt>
                <c:pt idx="36">
                  <c:v>8.2521499999999999E-5</c:v>
                </c:pt>
                <c:pt idx="37">
                  <c:v>7.023838E-5</c:v>
                </c:pt>
                <c:pt idx="38">
                  <c:v>5.8249150000000001E-5</c:v>
                </c:pt>
                <c:pt idx="39">
                  <c:v>4.9981860000000001E-5</c:v>
                </c:pt>
                <c:pt idx="40">
                  <c:v>4.5386190000000002E-5</c:v>
                </c:pt>
                <c:pt idx="41">
                  <c:v>4.1889050000000002E-5</c:v>
                </c:pt>
                <c:pt idx="42">
                  <c:v>3.8851969999999998E-5</c:v>
                </c:pt>
                <c:pt idx="43">
                  <c:v>3.7516489999999998E-5</c:v>
                </c:pt>
                <c:pt idx="44">
                  <c:v>3.2196519999999997E-5</c:v>
                </c:pt>
                <c:pt idx="45">
                  <c:v>2.8335969999999999E-5</c:v>
                </c:pt>
                <c:pt idx="46">
                  <c:v>2.5386119999999999E-5</c:v>
                </c:pt>
                <c:pt idx="47">
                  <c:v>2.3043629999999999E-5</c:v>
                </c:pt>
                <c:pt idx="48">
                  <c:v>2.112783E-5</c:v>
                </c:pt>
                <c:pt idx="49">
                  <c:v>1.952446E-5</c:v>
                </c:pt>
                <c:pt idx="50">
                  <c:v>1.8157660000000001E-5</c:v>
                </c:pt>
                <c:pt idx="51">
                  <c:v>1.6974949999999999E-5</c:v>
                </c:pt>
                <c:pt idx="52">
                  <c:v>1.5938829999999999E-5</c:v>
                </c:pt>
                <c:pt idx="53">
                  <c:v>1.5021659999999999E-5</c:v>
                </c:pt>
                <c:pt idx="54">
                  <c:v>1.420265E-5</c:v>
                </c:pt>
                <c:pt idx="55">
                  <c:v>1.3465750000000001E-5</c:v>
                </c:pt>
                <c:pt idx="56">
                  <c:v>1.2798399999999999E-5</c:v>
                </c:pt>
                <c:pt idx="57">
                  <c:v>1.219058E-5</c:v>
                </c:pt>
                <c:pt idx="58">
                  <c:v>1.16342E-5</c:v>
                </c:pt>
                <c:pt idx="59">
                  <c:v>1.1122620000000001E-5</c:v>
                </c:pt>
                <c:pt idx="60">
                  <c:v>1.0650379999999999E-5</c:v>
                </c:pt>
                <c:pt idx="61">
                  <c:v>1.021287E-5</c:v>
                </c:pt>
                <c:pt idx="62">
                  <c:v>9.8062529999999994E-6</c:v>
                </c:pt>
                <c:pt idx="63">
                  <c:v>9.4272270000000007E-6</c:v>
                </c:pt>
                <c:pt idx="64">
                  <c:v>9.0729799999999997E-6</c:v>
                </c:pt>
                <c:pt idx="65">
                  <c:v>8.7410820000000008E-6</c:v>
                </c:pt>
                <c:pt idx="66">
                  <c:v>8.4294260000000004E-6</c:v>
                </c:pt>
                <c:pt idx="67">
                  <c:v>8.1361710000000008E-6</c:v>
                </c:pt>
                <c:pt idx="68">
                  <c:v>7.8597030000000002E-6</c:v>
                </c:pt>
                <c:pt idx="69">
                  <c:v>7.5985960000000003E-6</c:v>
                </c:pt>
                <c:pt idx="70">
                  <c:v>7.3515909999999996E-6</c:v>
                </c:pt>
                <c:pt idx="71">
                  <c:v>7.1175640000000001E-6</c:v>
                </c:pt>
                <c:pt idx="72">
                  <c:v>6.895513E-6</c:v>
                </c:pt>
                <c:pt idx="73">
                  <c:v>6.684542E-6</c:v>
                </c:pt>
                <c:pt idx="74">
                  <c:v>6.4838399999999999E-6</c:v>
                </c:pt>
                <c:pt idx="75">
                  <c:v>6.2926809999999996E-6</c:v>
                </c:pt>
                <c:pt idx="76">
                  <c:v>6.1104050000000003E-6</c:v>
                </c:pt>
                <c:pt idx="77">
                  <c:v>5.9364130000000002E-6</c:v>
                </c:pt>
                <c:pt idx="78">
                  <c:v>5.7701610000000002E-6</c:v>
                </c:pt>
                <c:pt idx="79">
                  <c:v>5.6111520000000001E-6</c:v>
                </c:pt>
                <c:pt idx="80">
                  <c:v>5.4589320000000004E-6</c:v>
                </c:pt>
                <c:pt idx="81">
                  <c:v>5.313086E-6</c:v>
                </c:pt>
                <c:pt idx="82">
                  <c:v>5.1732309999999997E-6</c:v>
                </c:pt>
                <c:pt idx="83">
                  <c:v>5.0390149999999997E-6</c:v>
                </c:pt>
                <c:pt idx="84">
                  <c:v>4.910115E-6</c:v>
                </c:pt>
                <c:pt idx="85">
                  <c:v>4.7862309999999998E-6</c:v>
                </c:pt>
                <c:pt idx="86">
                  <c:v>4.6670859999999998E-6</c:v>
                </c:pt>
                <c:pt idx="87">
                  <c:v>4.5524239999999996E-6</c:v>
                </c:pt>
                <c:pt idx="88">
                  <c:v>4.4420059999999997E-6</c:v>
                </c:pt>
                <c:pt idx="89">
                  <c:v>4.3356109999999997E-6</c:v>
                </c:pt>
                <c:pt idx="90">
                  <c:v>4.233032E-6</c:v>
                </c:pt>
                <c:pt idx="91">
                  <c:v>4.1340770000000004E-6</c:v>
                </c:pt>
                <c:pt idx="92">
                  <c:v>4.0385679999999997E-6</c:v>
                </c:pt>
                <c:pt idx="93">
                  <c:v>3.9463349999999997E-6</c:v>
                </c:pt>
                <c:pt idx="94">
                  <c:v>3.8572229999999997E-6</c:v>
                </c:pt>
                <c:pt idx="95">
                  <c:v>3.7710829999999999E-6</c:v>
                </c:pt>
                <c:pt idx="96">
                  <c:v>3.6877790000000001E-6</c:v>
                </c:pt>
                <c:pt idx="97">
                  <c:v>3.6071810000000001E-6</c:v>
                </c:pt>
                <c:pt idx="98">
                  <c:v>3.5291659999999999E-6</c:v>
                </c:pt>
                <c:pt idx="99">
                  <c:v>3.45362E-6</c:v>
                </c:pt>
                <c:pt idx="100">
                  <c:v>3.380436E-6</c:v>
                </c:pt>
                <c:pt idx="101">
                  <c:v>3.3095109999999999E-6</c:v>
                </c:pt>
                <c:pt idx="102">
                  <c:v>3.2407499999999998E-6</c:v>
                </c:pt>
                <c:pt idx="103">
                  <c:v>3.1740609999999998E-6</c:v>
                </c:pt>
                <c:pt idx="104">
                  <c:v>3.1093590000000002E-6</c:v>
                </c:pt>
                <c:pt idx="105">
                  <c:v>3.046564E-6</c:v>
                </c:pt>
                <c:pt idx="106">
                  <c:v>2.985597E-6</c:v>
                </c:pt>
                <c:pt idx="107">
                  <c:v>2.9263869999999999E-6</c:v>
                </c:pt>
                <c:pt idx="108">
                  <c:v>2.868864E-6</c:v>
                </c:pt>
                <c:pt idx="109">
                  <c:v>2.8129639999999999E-6</c:v>
                </c:pt>
                <c:pt idx="110">
                  <c:v>2.7586219999999999E-6</c:v>
                </c:pt>
                <c:pt idx="111">
                  <c:v>2.7057819999999999E-6</c:v>
                </c:pt>
                <c:pt idx="112">
                  <c:v>2.654386E-6</c:v>
                </c:pt>
                <c:pt idx="113">
                  <c:v>2.6043810000000001E-6</c:v>
                </c:pt>
                <c:pt idx="114">
                  <c:v>2.555716E-6</c:v>
                </c:pt>
                <c:pt idx="115">
                  <c:v>2.5083420000000001E-6</c:v>
                </c:pt>
                <c:pt idx="116">
                  <c:v>2.4622139999999999E-6</c:v>
                </c:pt>
                <c:pt idx="117">
                  <c:v>2.4172879999999998E-6</c:v>
                </c:pt>
                <c:pt idx="118">
                  <c:v>2.3735199999999999E-6</c:v>
                </c:pt>
                <c:pt idx="119">
                  <c:v>2.3308720000000001E-6</c:v>
                </c:pt>
                <c:pt idx="120">
                  <c:v>2.2893039999999999E-6</c:v>
                </c:pt>
                <c:pt idx="121">
                  <c:v>2.2487799999999998E-6</c:v>
                </c:pt>
                <c:pt idx="122">
                  <c:v>2.209264E-6</c:v>
                </c:pt>
                <c:pt idx="123">
                  <c:v>2.1707240000000001E-6</c:v>
                </c:pt>
                <c:pt idx="124">
                  <c:v>2.1331279999999999E-6</c:v>
                </c:pt>
                <c:pt idx="125">
                  <c:v>2.0964430000000001E-6</c:v>
                </c:pt>
                <c:pt idx="126">
                  <c:v>2.0606409999999999E-6</c:v>
                </c:pt>
                <c:pt idx="127">
                  <c:v>2.0256940000000002E-6</c:v>
                </c:pt>
                <c:pt idx="128">
                  <c:v>1.9915750000000001E-6</c:v>
                </c:pt>
                <c:pt idx="129">
                  <c:v>1.958256E-6</c:v>
                </c:pt>
                <c:pt idx="130">
                  <c:v>1.9257149999999998E-6</c:v>
                </c:pt>
                <c:pt idx="131">
                  <c:v>1.893925E-6</c:v>
                </c:pt>
                <c:pt idx="132">
                  <c:v>1.8628650000000001E-6</c:v>
                </c:pt>
                <c:pt idx="133">
                  <c:v>1.832513E-6</c:v>
                </c:pt>
                <c:pt idx="134">
                  <c:v>1.8028459999999999E-6</c:v>
                </c:pt>
                <c:pt idx="135">
                  <c:v>1.773845E-6</c:v>
                </c:pt>
                <c:pt idx="136">
                  <c:v>1.74549E-6</c:v>
                </c:pt>
                <c:pt idx="137">
                  <c:v>1.7177610000000001E-6</c:v>
                </c:pt>
                <c:pt idx="138">
                  <c:v>1.690641E-6</c:v>
                </c:pt>
                <c:pt idx="139">
                  <c:v>1.664113E-6</c:v>
                </c:pt>
                <c:pt idx="140">
                  <c:v>1.6381579999999999E-6</c:v>
                </c:pt>
                <c:pt idx="141">
                  <c:v>1.6127620000000001E-6</c:v>
                </c:pt>
                <c:pt idx="142">
                  <c:v>1.5879070000000001E-6</c:v>
                </c:pt>
                <c:pt idx="143">
                  <c:v>1.56358E-6</c:v>
                </c:pt>
                <c:pt idx="144">
                  <c:v>1.5397639999999999E-6</c:v>
                </c:pt>
                <c:pt idx="145">
                  <c:v>1.516447E-6</c:v>
                </c:pt>
                <c:pt idx="146">
                  <c:v>1.493615E-6</c:v>
                </c:pt>
                <c:pt idx="147">
                  <c:v>1.471254E-6</c:v>
                </c:pt>
                <c:pt idx="148">
                  <c:v>1.449352E-6</c:v>
                </c:pt>
                <c:pt idx="149">
                  <c:v>1.427896E-6</c:v>
                </c:pt>
                <c:pt idx="150">
                  <c:v>1.4068739999999999E-6</c:v>
                </c:pt>
                <c:pt idx="151">
                  <c:v>1.3862759999999999E-6</c:v>
                </c:pt>
                <c:pt idx="152">
                  <c:v>1.3660900000000001E-6</c:v>
                </c:pt>
                <c:pt idx="153">
                  <c:v>1.3463050000000001E-6</c:v>
                </c:pt>
                <c:pt idx="154">
                  <c:v>1.326911E-6</c:v>
                </c:pt>
                <c:pt idx="155">
                  <c:v>1.307898E-6</c:v>
                </c:pt>
                <c:pt idx="156">
                  <c:v>1.289257E-6</c:v>
                </c:pt>
                <c:pt idx="157">
                  <c:v>1.270977E-6</c:v>
                </c:pt>
                <c:pt idx="158">
                  <c:v>1.25305E-6</c:v>
                </c:pt>
                <c:pt idx="159">
                  <c:v>1.235466E-6</c:v>
                </c:pt>
                <c:pt idx="160">
                  <c:v>1.2182179999999999E-6</c:v>
                </c:pt>
                <c:pt idx="161">
                  <c:v>1.201298E-6</c:v>
                </c:pt>
                <c:pt idx="162">
                  <c:v>1.184696E-6</c:v>
                </c:pt>
                <c:pt idx="163">
                  <c:v>1.168405E-6</c:v>
                </c:pt>
                <c:pt idx="164">
                  <c:v>1.1524190000000001E-6</c:v>
                </c:pt>
                <c:pt idx="165">
                  <c:v>1.136728E-6</c:v>
                </c:pt>
                <c:pt idx="166">
                  <c:v>1.1213280000000001E-6</c:v>
                </c:pt>
                <c:pt idx="167">
                  <c:v>1.1062089999999999E-6</c:v>
                </c:pt>
                <c:pt idx="168">
                  <c:v>1.091367E-6</c:v>
                </c:pt>
                <c:pt idx="169">
                  <c:v>1.076793E-6</c:v>
                </c:pt>
                <c:pt idx="170">
                  <c:v>1.0624829999999999E-6</c:v>
                </c:pt>
                <c:pt idx="171">
                  <c:v>1.04843E-6</c:v>
                </c:pt>
                <c:pt idx="172">
                  <c:v>1.0346279999999999E-6</c:v>
                </c:pt>
                <c:pt idx="173">
                  <c:v>1.0210710000000001E-6</c:v>
                </c:pt>
                <c:pt idx="174">
                  <c:v>1.0077539999999999E-6</c:v>
                </c:pt>
                <c:pt idx="175">
                  <c:v>9.9467079999999994E-7</c:v>
                </c:pt>
                <c:pt idx="176">
                  <c:v>9.8181670000000009E-7</c:v>
                </c:pt>
                <c:pt idx="177">
                  <c:v>9.6918639999999998E-7</c:v>
                </c:pt>
                <c:pt idx="178">
                  <c:v>9.5677500000000004E-7</c:v>
                </c:pt>
                <c:pt idx="179">
                  <c:v>9.4457750000000004E-7</c:v>
                </c:pt>
                <c:pt idx="180">
                  <c:v>9.3258930000000002E-7</c:v>
                </c:pt>
                <c:pt idx="181">
                  <c:v>9.2080569999999996E-7</c:v>
                </c:pt>
                <c:pt idx="182">
                  <c:v>9.0922230000000002E-7</c:v>
                </c:pt>
                <c:pt idx="183">
                  <c:v>8.9783480000000003E-7</c:v>
                </c:pt>
                <c:pt idx="184">
                  <c:v>8.8663880000000004E-7</c:v>
                </c:pt>
                <c:pt idx="185">
                  <c:v>8.7563030000000004E-7</c:v>
                </c:pt>
                <c:pt idx="186">
                  <c:v>8.6480539999999996E-7</c:v>
                </c:pt>
                <c:pt idx="187">
                  <c:v>8.5415999999999997E-7</c:v>
                </c:pt>
                <c:pt idx="188">
                  <c:v>8.4369030000000004E-7</c:v>
                </c:pt>
                <c:pt idx="189">
                  <c:v>8.3339279999999997E-7</c:v>
                </c:pt>
                <c:pt idx="190">
                  <c:v>8.2326369999999995E-7</c:v>
                </c:pt>
                <c:pt idx="191">
                  <c:v>8.1329960000000004E-7</c:v>
                </c:pt>
                <c:pt idx="192">
                  <c:v>8.0349700000000004E-7</c:v>
                </c:pt>
                <c:pt idx="193">
                  <c:v>7.9385260000000004E-7</c:v>
                </c:pt>
                <c:pt idx="194">
                  <c:v>7.8436319999999998E-7</c:v>
                </c:pt>
                <c:pt idx="195">
                  <c:v>7.750256E-7</c:v>
                </c:pt>
                <c:pt idx="196">
                  <c:v>7.6583669999999997E-7</c:v>
                </c:pt>
                <c:pt idx="197">
                  <c:v>7.5679350000000003E-7</c:v>
                </c:pt>
                <c:pt idx="198">
                  <c:v>7.4789299999999999E-7</c:v>
                </c:pt>
                <c:pt idx="199">
                  <c:v>7.3913249999999999E-7</c:v>
                </c:pt>
                <c:pt idx="200">
                  <c:v>7.3050899999999997E-7</c:v>
                </c:pt>
                <c:pt idx="201">
                  <c:v>7.2201990000000001E-7</c:v>
                </c:pt>
                <c:pt idx="202">
                  <c:v>7.1366260000000001E-7</c:v>
                </c:pt>
                <c:pt idx="203">
                  <c:v>7.0543429999999997E-7</c:v>
                </c:pt>
                <c:pt idx="204">
                  <c:v>6.9733270000000001E-7</c:v>
                </c:pt>
                <c:pt idx="205">
                  <c:v>6.8935520000000003E-7</c:v>
                </c:pt>
                <c:pt idx="206">
                  <c:v>6.814994E-7</c:v>
                </c:pt>
                <c:pt idx="207">
                  <c:v>6.7376300000000005E-7</c:v>
                </c:pt>
                <c:pt idx="208">
                  <c:v>6.6614369999999998E-7</c:v>
                </c:pt>
                <c:pt idx="209">
                  <c:v>6.5863920000000004E-7</c:v>
                </c:pt>
                <c:pt idx="210">
                  <c:v>6.5124729999999996E-7</c:v>
                </c:pt>
                <c:pt idx="211">
                  <c:v>6.4396589999999997E-7</c:v>
                </c:pt>
                <c:pt idx="212">
                  <c:v>6.3679289999999996E-7</c:v>
                </c:pt>
                <c:pt idx="213">
                  <c:v>6.2972629999999999E-7</c:v>
                </c:pt>
                <c:pt idx="214">
                  <c:v>6.227641E-7</c:v>
                </c:pt>
                <c:pt idx="215">
                  <c:v>6.1590430000000004E-7</c:v>
                </c:pt>
                <c:pt idx="216">
                  <c:v>6.0914499999999999E-7</c:v>
                </c:pt>
                <c:pt idx="217">
                  <c:v>6.0248440000000001E-7</c:v>
                </c:pt>
                <c:pt idx="218">
                  <c:v>5.9592059999999996E-7</c:v>
                </c:pt>
                <c:pt idx="219">
                  <c:v>5.8945190000000004E-7</c:v>
                </c:pt>
                <c:pt idx="220">
                  <c:v>5.8307649999999996E-7</c:v>
                </c:pt>
                <c:pt idx="221">
                  <c:v>5.7679270000000002E-7</c:v>
                </c:pt>
                <c:pt idx="222">
                  <c:v>5.7059890000000002E-7</c:v>
                </c:pt>
                <c:pt idx="223">
                  <c:v>5.6449340000000005E-7</c:v>
                </c:pt>
                <c:pt idx="224">
                  <c:v>5.5847469999999995E-7</c:v>
                </c:pt>
                <c:pt idx="225">
                  <c:v>5.5254110000000002E-7</c:v>
                </c:pt>
                <c:pt idx="226">
                  <c:v>5.4669129999999998E-7</c:v>
                </c:pt>
                <c:pt idx="227">
                  <c:v>5.4092360000000004E-7</c:v>
                </c:pt>
                <c:pt idx="228">
                  <c:v>5.3523670000000001E-7</c:v>
                </c:pt>
                <c:pt idx="229">
                  <c:v>5.296290999999999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8F2-42D6-AEE8-0611AD946289}"/>
            </c:ext>
          </c:extLst>
        </c:ser>
        <c:ser>
          <c:idx val="7"/>
          <c:order val="7"/>
          <c:tx>
            <c:strRef>
              <c:f>'880K 0.3 atm H2_O2_N2'!$U$1</c:f>
              <c:strCache>
                <c:ptCount val="1"/>
                <c:pt idx="0">
                  <c:v>O2-AramcoMech</c:v>
                </c:pt>
              </c:strCache>
            </c:strRef>
          </c:tx>
          <c:spPr>
            <a:ln w="28575">
              <a:solidFill>
                <a:srgbClr val="C00000"/>
              </a:solidFill>
              <a:prstDash val="dashDot"/>
            </a:ln>
          </c:spPr>
          <c:marker>
            <c:symbol val="none"/>
          </c:marker>
          <c:xVal>
            <c:numRef>
              <c:f>'880K 0.3 atm H2_O2_N2'!$R$4:$R$233</c:f>
              <c:numCache>
                <c:formatCode>0.00E+00</c:formatCode>
                <c:ptCount val="230"/>
                <c:pt idx="0">
                  <c:v>-6.2E-2</c:v>
                </c:pt>
                <c:pt idx="1">
                  <c:v>-5.1999999999999998E-2</c:v>
                </c:pt>
                <c:pt idx="2">
                  <c:v>-4.1999999999999996E-2</c:v>
                </c:pt>
                <c:pt idx="3">
                  <c:v>-3.2000000000000001E-2</c:v>
                </c:pt>
                <c:pt idx="4">
                  <c:v>-2.1999999999999999E-2</c:v>
                </c:pt>
                <c:pt idx="5">
                  <c:v>-1.4811980000000002E-2</c:v>
                </c:pt>
                <c:pt idx="6">
                  <c:v>-1.1999999999999997E-2</c:v>
                </c:pt>
                <c:pt idx="7">
                  <c:v>-5.9842899999999963E-3</c:v>
                </c:pt>
                <c:pt idx="8">
                  <c:v>-2.0001200000000011E-3</c:v>
                </c:pt>
                <c:pt idx="9">
                  <c:v>1.3112200000000018E-3</c:v>
                </c:pt>
                <c:pt idx="10">
                  <c:v>4.1256399999999999E-3</c:v>
                </c:pt>
                <c:pt idx="11">
                  <c:v>6.0158500000000031E-3</c:v>
                </c:pt>
                <c:pt idx="12">
                  <c:v>7.5185499999999988E-3</c:v>
                </c:pt>
                <c:pt idx="13">
                  <c:v>7.9922500000000063E-3</c:v>
                </c:pt>
                <c:pt idx="14">
                  <c:v>9.0790200000000071E-3</c:v>
                </c:pt>
                <c:pt idx="15">
                  <c:v>9.9272700000000019E-3</c:v>
                </c:pt>
                <c:pt idx="16">
                  <c:v>1.0624620000000001E-2</c:v>
                </c:pt>
                <c:pt idx="17">
                  <c:v>1.1400220000000003E-2</c:v>
                </c:pt>
                <c:pt idx="18">
                  <c:v>1.2174509999999999E-2</c:v>
                </c:pt>
                <c:pt idx="19">
                  <c:v>1.3424149999999996E-2</c:v>
                </c:pt>
                <c:pt idx="20">
                  <c:v>1.5178269999999994E-2</c:v>
                </c:pt>
                <c:pt idx="21">
                  <c:v>1.6828999999999997E-2</c:v>
                </c:pt>
                <c:pt idx="22">
                  <c:v>1.7866339999999994E-2</c:v>
                </c:pt>
                <c:pt idx="23">
                  <c:v>2.0805299999999999E-2</c:v>
                </c:pt>
                <c:pt idx="24">
                  <c:v>2.3008840000000003E-2</c:v>
                </c:pt>
                <c:pt idx="25">
                  <c:v>2.4190169999999997E-2</c:v>
                </c:pt>
                <c:pt idx="26">
                  <c:v>2.722107E-2</c:v>
                </c:pt>
                <c:pt idx="27">
                  <c:v>2.7562740000000002E-2</c:v>
                </c:pt>
                <c:pt idx="28">
                  <c:v>2.9329430000000004E-2</c:v>
                </c:pt>
                <c:pt idx="29">
                  <c:v>3.0510319999999994E-2</c:v>
                </c:pt>
                <c:pt idx="30">
                  <c:v>3.1840779999999999E-2</c:v>
                </c:pt>
                <c:pt idx="31">
                  <c:v>3.4272709999999998E-2</c:v>
                </c:pt>
                <c:pt idx="32">
                  <c:v>3.719836E-2</c:v>
                </c:pt>
                <c:pt idx="33">
                  <c:v>3.9475099999999999E-2</c:v>
                </c:pt>
                <c:pt idx="34">
                  <c:v>4.1182200000000002E-2</c:v>
                </c:pt>
                <c:pt idx="35">
                  <c:v>4.4307100000000002E-2</c:v>
                </c:pt>
                <c:pt idx="36">
                  <c:v>4.68171E-2</c:v>
                </c:pt>
                <c:pt idx="37">
                  <c:v>5.0830600000000004E-2</c:v>
                </c:pt>
                <c:pt idx="38">
                  <c:v>5.6429999999999994E-2</c:v>
                </c:pt>
                <c:pt idx="39">
                  <c:v>6.1980800000000003E-2</c:v>
                </c:pt>
                <c:pt idx="40">
                  <c:v>6.6040299999999996E-2</c:v>
                </c:pt>
                <c:pt idx="41">
                  <c:v>6.9805599999999995E-2</c:v>
                </c:pt>
                <c:pt idx="42">
                  <c:v>7.3705199999999998E-2</c:v>
                </c:pt>
                <c:pt idx="43">
                  <c:v>7.5649400000000006E-2</c:v>
                </c:pt>
                <c:pt idx="44">
                  <c:v>8.5257599999999989E-2</c:v>
                </c:pt>
                <c:pt idx="45">
                  <c:v>9.4865300000000014E-2</c:v>
                </c:pt>
                <c:pt idx="46">
                  <c:v>0.1044727</c:v>
                </c:pt>
                <c:pt idx="47">
                  <c:v>0.11407980000000001</c:v>
                </c:pt>
                <c:pt idx="48">
                  <c:v>0.12368670000000001</c:v>
                </c:pt>
                <c:pt idx="49">
                  <c:v>0.13329340000000001</c:v>
                </c:pt>
                <c:pt idx="50">
                  <c:v>0.1429</c:v>
                </c:pt>
                <c:pt idx="51">
                  <c:v>0.15250640000000001</c:v>
                </c:pt>
                <c:pt idx="52">
                  <c:v>0.1621127</c:v>
                </c:pt>
                <c:pt idx="53">
                  <c:v>0.17171900000000001</c:v>
                </c:pt>
                <c:pt idx="54">
                  <c:v>0.18132519999999999</c:v>
                </c:pt>
                <c:pt idx="55">
                  <c:v>0.19093120000000002</c:v>
                </c:pt>
                <c:pt idx="56">
                  <c:v>0.20053729999999997</c:v>
                </c:pt>
                <c:pt idx="57">
                  <c:v>0.21014329999999998</c:v>
                </c:pt>
                <c:pt idx="58">
                  <c:v>0.21974919999999998</c:v>
                </c:pt>
                <c:pt idx="59">
                  <c:v>0.22935509999999998</c:v>
                </c:pt>
                <c:pt idx="60">
                  <c:v>0.23896089999999998</c:v>
                </c:pt>
                <c:pt idx="61">
                  <c:v>0.24856669999999997</c:v>
                </c:pt>
                <c:pt idx="62">
                  <c:v>0.25817240000000002</c:v>
                </c:pt>
                <c:pt idx="63">
                  <c:v>0.26777810000000002</c:v>
                </c:pt>
                <c:pt idx="64">
                  <c:v>0.27738380000000001</c:v>
                </c:pt>
                <c:pt idx="65">
                  <c:v>0.28698950000000001</c:v>
                </c:pt>
                <c:pt idx="66">
                  <c:v>0.2965951</c:v>
                </c:pt>
                <c:pt idx="67">
                  <c:v>0.30620069999999999</c:v>
                </c:pt>
                <c:pt idx="68">
                  <c:v>0.31580629999999998</c:v>
                </c:pt>
                <c:pt idx="69">
                  <c:v>0.32541189999999998</c:v>
                </c:pt>
                <c:pt idx="70">
                  <c:v>0.33501740000000002</c:v>
                </c:pt>
                <c:pt idx="71">
                  <c:v>0.34462290000000001</c:v>
                </c:pt>
                <c:pt idx="72">
                  <c:v>0.3542284</c:v>
                </c:pt>
                <c:pt idx="73">
                  <c:v>0.36383389999999999</c:v>
                </c:pt>
                <c:pt idx="74">
                  <c:v>0.37343929999999997</c:v>
                </c:pt>
                <c:pt idx="75">
                  <c:v>0.38304480000000002</c:v>
                </c:pt>
                <c:pt idx="76">
                  <c:v>0.3926502</c:v>
                </c:pt>
                <c:pt idx="77">
                  <c:v>0.40225559999999999</c:v>
                </c:pt>
                <c:pt idx="78">
                  <c:v>0.41186099999999998</c:v>
                </c:pt>
                <c:pt idx="79">
                  <c:v>0.42146640000000002</c:v>
                </c:pt>
                <c:pt idx="80">
                  <c:v>0.4310717</c:v>
                </c:pt>
                <c:pt idx="81">
                  <c:v>0.44067709999999999</c:v>
                </c:pt>
                <c:pt idx="82">
                  <c:v>0.45028240000000003</c:v>
                </c:pt>
                <c:pt idx="83">
                  <c:v>0.45988780000000001</c:v>
                </c:pt>
                <c:pt idx="84">
                  <c:v>0.46949310000000005</c:v>
                </c:pt>
                <c:pt idx="85">
                  <c:v>0.47909839999999998</c:v>
                </c:pt>
                <c:pt idx="86">
                  <c:v>0.48870370000000002</c:v>
                </c:pt>
                <c:pt idx="87">
                  <c:v>0.49830899999999995</c:v>
                </c:pt>
                <c:pt idx="88">
                  <c:v>0.50791429999999993</c:v>
                </c:pt>
                <c:pt idx="89">
                  <c:v>0.51751949999999991</c:v>
                </c:pt>
                <c:pt idx="90">
                  <c:v>0.52712479999999995</c:v>
                </c:pt>
                <c:pt idx="91">
                  <c:v>0.53673009999999999</c:v>
                </c:pt>
                <c:pt idx="92">
                  <c:v>0.54633529999999997</c:v>
                </c:pt>
                <c:pt idx="93">
                  <c:v>0.55594049999999995</c:v>
                </c:pt>
                <c:pt idx="94">
                  <c:v>0.56554579999999999</c:v>
                </c:pt>
                <c:pt idx="95">
                  <c:v>0.57515099999999997</c:v>
                </c:pt>
                <c:pt idx="96">
                  <c:v>0.58475619999999995</c:v>
                </c:pt>
                <c:pt idx="97">
                  <c:v>0.59436139999999993</c:v>
                </c:pt>
                <c:pt idx="98">
                  <c:v>0.60396659999999991</c:v>
                </c:pt>
                <c:pt idx="99">
                  <c:v>0.61357179999999989</c:v>
                </c:pt>
                <c:pt idx="100">
                  <c:v>0.62317700000000009</c:v>
                </c:pt>
                <c:pt idx="101">
                  <c:v>0.63278220000000007</c:v>
                </c:pt>
                <c:pt idx="102">
                  <c:v>0.64238740000000005</c:v>
                </c:pt>
                <c:pt idx="103">
                  <c:v>0.65199249999999997</c:v>
                </c:pt>
                <c:pt idx="104">
                  <c:v>0.66159769999999996</c:v>
                </c:pt>
                <c:pt idx="105">
                  <c:v>0.6712028000000001</c:v>
                </c:pt>
                <c:pt idx="106">
                  <c:v>0.68080800000000008</c:v>
                </c:pt>
                <c:pt idx="107">
                  <c:v>0.69041320000000006</c:v>
                </c:pt>
                <c:pt idx="108">
                  <c:v>0.70001829999999998</c:v>
                </c:pt>
                <c:pt idx="109">
                  <c:v>0.7096233999999999</c:v>
                </c:pt>
                <c:pt idx="110">
                  <c:v>0.71922860000000011</c:v>
                </c:pt>
                <c:pt idx="111">
                  <c:v>0.72883370000000003</c:v>
                </c:pt>
                <c:pt idx="112">
                  <c:v>0.73843879999999995</c:v>
                </c:pt>
                <c:pt idx="113">
                  <c:v>0.74804399999999993</c:v>
                </c:pt>
                <c:pt idx="114">
                  <c:v>0.75764910000000008</c:v>
                </c:pt>
                <c:pt idx="115">
                  <c:v>0.7672542</c:v>
                </c:pt>
                <c:pt idx="116">
                  <c:v>0.77685929999999992</c:v>
                </c:pt>
                <c:pt idx="117">
                  <c:v>0.78646440000000006</c:v>
                </c:pt>
                <c:pt idx="118">
                  <c:v>0.79606949999999999</c:v>
                </c:pt>
                <c:pt idx="119">
                  <c:v>0.80567459999999991</c:v>
                </c:pt>
                <c:pt idx="120">
                  <c:v>0.81527970000000005</c:v>
                </c:pt>
                <c:pt idx="121">
                  <c:v>0.82488479999999997</c:v>
                </c:pt>
                <c:pt idx="122">
                  <c:v>0.8344898999999999</c:v>
                </c:pt>
                <c:pt idx="123">
                  <c:v>0.84409500000000004</c:v>
                </c:pt>
                <c:pt idx="124">
                  <c:v>0.8536999999999999</c:v>
                </c:pt>
                <c:pt idx="125">
                  <c:v>0.86330510000000005</c:v>
                </c:pt>
                <c:pt idx="126">
                  <c:v>0.87291019999999997</c:v>
                </c:pt>
                <c:pt idx="127">
                  <c:v>0.88251529999999989</c:v>
                </c:pt>
                <c:pt idx="128">
                  <c:v>0.89212029999999998</c:v>
                </c:pt>
                <c:pt idx="129">
                  <c:v>0.9017253999999999</c:v>
                </c:pt>
                <c:pt idx="130">
                  <c:v>0.91133050000000004</c:v>
                </c:pt>
                <c:pt idx="131">
                  <c:v>0.92093549999999991</c:v>
                </c:pt>
                <c:pt idx="132">
                  <c:v>0.93054060000000005</c:v>
                </c:pt>
                <c:pt idx="133">
                  <c:v>0.94014599999999993</c:v>
                </c:pt>
                <c:pt idx="134">
                  <c:v>0.94975100000000001</c:v>
                </c:pt>
                <c:pt idx="135">
                  <c:v>0.95935599999999988</c:v>
                </c:pt>
                <c:pt idx="136">
                  <c:v>0.96896099999999996</c:v>
                </c:pt>
                <c:pt idx="137">
                  <c:v>0.97856600000000005</c:v>
                </c:pt>
                <c:pt idx="138">
                  <c:v>0.98817099999999991</c:v>
                </c:pt>
                <c:pt idx="139">
                  <c:v>0.997776</c:v>
                </c:pt>
                <c:pt idx="140">
                  <c:v>1.0073809999999999</c:v>
                </c:pt>
                <c:pt idx="141">
                  <c:v>1.0169859999999999</c:v>
                </c:pt>
                <c:pt idx="142">
                  <c:v>1.026591</c:v>
                </c:pt>
                <c:pt idx="143">
                  <c:v>1.0361959999999999</c:v>
                </c:pt>
                <c:pt idx="144">
                  <c:v>1.045801</c:v>
                </c:pt>
                <c:pt idx="145">
                  <c:v>1.0554059999999998</c:v>
                </c:pt>
                <c:pt idx="146">
                  <c:v>1.0650109999999999</c:v>
                </c:pt>
                <c:pt idx="147">
                  <c:v>1.074616</c:v>
                </c:pt>
                <c:pt idx="148">
                  <c:v>1.0842209999999999</c:v>
                </c:pt>
                <c:pt idx="149">
                  <c:v>1.093826</c:v>
                </c:pt>
                <c:pt idx="150">
                  <c:v>1.1034310000000001</c:v>
                </c:pt>
                <c:pt idx="151">
                  <c:v>1.1130359999999999</c:v>
                </c:pt>
                <c:pt idx="152">
                  <c:v>1.122641</c:v>
                </c:pt>
                <c:pt idx="153">
                  <c:v>1.1322459999999999</c:v>
                </c:pt>
                <c:pt idx="154">
                  <c:v>1.1418509999999999</c:v>
                </c:pt>
                <c:pt idx="155">
                  <c:v>1.151456</c:v>
                </c:pt>
                <c:pt idx="156">
                  <c:v>1.1610609999999999</c:v>
                </c:pt>
                <c:pt idx="157">
                  <c:v>1.170666</c:v>
                </c:pt>
                <c:pt idx="158">
                  <c:v>1.1802709999999998</c:v>
                </c:pt>
                <c:pt idx="159">
                  <c:v>1.1898759999999999</c:v>
                </c:pt>
                <c:pt idx="160">
                  <c:v>1.199481</c:v>
                </c:pt>
                <c:pt idx="161">
                  <c:v>1.2090859999999999</c:v>
                </c:pt>
                <c:pt idx="162">
                  <c:v>1.218691</c:v>
                </c:pt>
                <c:pt idx="163">
                  <c:v>1.2282960000000001</c:v>
                </c:pt>
                <c:pt idx="164">
                  <c:v>1.2379009999999999</c:v>
                </c:pt>
                <c:pt idx="165">
                  <c:v>1.247506</c:v>
                </c:pt>
                <c:pt idx="166">
                  <c:v>1.2571109999999999</c:v>
                </c:pt>
                <c:pt idx="167">
                  <c:v>1.266716</c:v>
                </c:pt>
                <c:pt idx="168">
                  <c:v>1.276321</c:v>
                </c:pt>
                <c:pt idx="169">
                  <c:v>1.2859259999999999</c:v>
                </c:pt>
                <c:pt idx="170">
                  <c:v>1.295531</c:v>
                </c:pt>
                <c:pt idx="171">
                  <c:v>1.3051359999999999</c:v>
                </c:pt>
                <c:pt idx="172">
                  <c:v>1.3147409999999999</c:v>
                </c:pt>
                <c:pt idx="173">
                  <c:v>1.324346</c:v>
                </c:pt>
                <c:pt idx="174">
                  <c:v>1.3339509999999999</c:v>
                </c:pt>
                <c:pt idx="175">
                  <c:v>1.343556</c:v>
                </c:pt>
                <c:pt idx="176">
                  <c:v>1.3531609999999998</c:v>
                </c:pt>
                <c:pt idx="177">
                  <c:v>1.3627659999999999</c:v>
                </c:pt>
                <c:pt idx="178">
                  <c:v>1.372371</c:v>
                </c:pt>
                <c:pt idx="179">
                  <c:v>1.3819759999999999</c:v>
                </c:pt>
                <c:pt idx="180">
                  <c:v>1.391581</c:v>
                </c:pt>
                <c:pt idx="181">
                  <c:v>1.401186</c:v>
                </c:pt>
                <c:pt idx="182">
                  <c:v>1.4107909999999999</c:v>
                </c:pt>
                <c:pt idx="183">
                  <c:v>1.420396</c:v>
                </c:pt>
                <c:pt idx="184">
                  <c:v>1.4300009999999999</c:v>
                </c:pt>
                <c:pt idx="185">
                  <c:v>1.4396059999999999</c:v>
                </c:pt>
                <c:pt idx="186">
                  <c:v>1.449211</c:v>
                </c:pt>
                <c:pt idx="187">
                  <c:v>1.4588159999999999</c:v>
                </c:pt>
                <c:pt idx="188">
                  <c:v>1.468421</c:v>
                </c:pt>
                <c:pt idx="189">
                  <c:v>1.4780259999999998</c:v>
                </c:pt>
                <c:pt idx="190">
                  <c:v>1.4876309999999999</c:v>
                </c:pt>
                <c:pt idx="191">
                  <c:v>1.497236</c:v>
                </c:pt>
                <c:pt idx="192">
                  <c:v>1.5068409999999999</c:v>
                </c:pt>
                <c:pt idx="193">
                  <c:v>1.516446</c:v>
                </c:pt>
                <c:pt idx="194">
                  <c:v>1.526051</c:v>
                </c:pt>
                <c:pt idx="195">
                  <c:v>1.5356559999999999</c:v>
                </c:pt>
                <c:pt idx="196">
                  <c:v>1.545261</c:v>
                </c:pt>
                <c:pt idx="197">
                  <c:v>1.5548659999999999</c:v>
                </c:pt>
                <c:pt idx="198">
                  <c:v>1.5644709999999999</c:v>
                </c:pt>
                <c:pt idx="199">
                  <c:v>1.574076</c:v>
                </c:pt>
                <c:pt idx="200">
                  <c:v>1.5836809999999999</c:v>
                </c:pt>
                <c:pt idx="201">
                  <c:v>1.5932849999999998</c:v>
                </c:pt>
                <c:pt idx="202">
                  <c:v>1.6028899999999999</c:v>
                </c:pt>
                <c:pt idx="203">
                  <c:v>1.612495</c:v>
                </c:pt>
                <c:pt idx="204">
                  <c:v>1.6220999999999999</c:v>
                </c:pt>
                <c:pt idx="205">
                  <c:v>1.631705</c:v>
                </c:pt>
                <c:pt idx="206">
                  <c:v>1.64131</c:v>
                </c:pt>
                <c:pt idx="207">
                  <c:v>1.6509149999999999</c:v>
                </c:pt>
                <c:pt idx="208">
                  <c:v>1.66052</c:v>
                </c:pt>
                <c:pt idx="209">
                  <c:v>1.6701249999999999</c:v>
                </c:pt>
                <c:pt idx="210">
                  <c:v>1.6797299999999999</c:v>
                </c:pt>
                <c:pt idx="211">
                  <c:v>1.689335</c:v>
                </c:pt>
                <c:pt idx="212">
                  <c:v>1.6989399999999999</c:v>
                </c:pt>
                <c:pt idx="213">
                  <c:v>1.708545</c:v>
                </c:pt>
                <c:pt idx="214">
                  <c:v>1.7181499999999998</c:v>
                </c:pt>
                <c:pt idx="215">
                  <c:v>1.7277549999999999</c:v>
                </c:pt>
                <c:pt idx="216">
                  <c:v>1.73736</c:v>
                </c:pt>
                <c:pt idx="217">
                  <c:v>1.7469649999999999</c:v>
                </c:pt>
                <c:pt idx="218">
                  <c:v>1.75657</c:v>
                </c:pt>
                <c:pt idx="219">
                  <c:v>1.7661750000000001</c:v>
                </c:pt>
                <c:pt idx="220">
                  <c:v>1.7757799999999999</c:v>
                </c:pt>
                <c:pt idx="221">
                  <c:v>1.785385</c:v>
                </c:pt>
                <c:pt idx="222">
                  <c:v>1.7949889999999999</c:v>
                </c:pt>
                <c:pt idx="223">
                  <c:v>1.804594</c:v>
                </c:pt>
                <c:pt idx="224">
                  <c:v>1.8141989999999999</c:v>
                </c:pt>
                <c:pt idx="225">
                  <c:v>1.823804</c:v>
                </c:pt>
                <c:pt idx="226">
                  <c:v>1.8334089999999998</c:v>
                </c:pt>
                <c:pt idx="227">
                  <c:v>1.8430139999999999</c:v>
                </c:pt>
                <c:pt idx="228">
                  <c:v>1.852619</c:v>
                </c:pt>
                <c:pt idx="229">
                  <c:v>1.8622239999999999</c:v>
                </c:pt>
              </c:numCache>
            </c:numRef>
          </c:xVal>
          <c:yVal>
            <c:numRef>
              <c:f>'880K 0.3 atm H2_O2_N2'!$U$4:$U$233</c:f>
              <c:numCache>
                <c:formatCode>0.00E+00</c:formatCode>
                <c:ptCount val="230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0000000003E-3</c:v>
                </c:pt>
                <c:pt idx="4">
                  <c:v>4.9999789999999999E-3</c:v>
                </c:pt>
                <c:pt idx="5">
                  <c:v>4.9998580000000003E-3</c:v>
                </c:pt>
                <c:pt idx="6">
                  <c:v>4.9996959999999997E-3</c:v>
                </c:pt>
                <c:pt idx="7">
                  <c:v>4.9983120000000004E-3</c:v>
                </c:pt>
                <c:pt idx="8">
                  <c:v>4.9936640000000001E-3</c:v>
                </c:pt>
                <c:pt idx="9">
                  <c:v>4.9773200000000004E-3</c:v>
                </c:pt>
                <c:pt idx="10">
                  <c:v>4.9298420000000003E-3</c:v>
                </c:pt>
                <c:pt idx="11">
                  <c:v>4.8538749999999997E-3</c:v>
                </c:pt>
                <c:pt idx="12">
                  <c:v>4.7480999999999999E-3</c:v>
                </c:pt>
                <c:pt idx="13">
                  <c:v>4.7040190000000003E-3</c:v>
                </c:pt>
                <c:pt idx="14">
                  <c:v>4.5814660000000002E-3</c:v>
                </c:pt>
                <c:pt idx="15">
                  <c:v>4.4654170000000002E-3</c:v>
                </c:pt>
                <c:pt idx="16">
                  <c:v>4.3581840000000002E-3</c:v>
                </c:pt>
                <c:pt idx="17">
                  <c:v>4.2291200000000003E-3</c:v>
                </c:pt>
                <c:pt idx="18">
                  <c:v>4.0936310000000004E-3</c:v>
                </c:pt>
                <c:pt idx="19">
                  <c:v>3.871429E-3</c:v>
                </c:pt>
                <c:pt idx="20">
                  <c:v>3.5779919999999999E-3</c:v>
                </c:pt>
                <c:pt idx="21">
                  <c:v>3.3429110000000001E-3</c:v>
                </c:pt>
                <c:pt idx="22">
                  <c:v>3.219155E-3</c:v>
                </c:pt>
                <c:pt idx="23">
                  <c:v>2.9601440000000001E-3</c:v>
                </c:pt>
                <c:pt idx="24">
                  <c:v>2.8348090000000002E-3</c:v>
                </c:pt>
                <c:pt idx="25">
                  <c:v>2.784796E-3</c:v>
                </c:pt>
                <c:pt idx="26">
                  <c:v>2.6940179999999998E-3</c:v>
                </c:pt>
                <c:pt idx="27">
                  <c:v>2.6863450000000001E-3</c:v>
                </c:pt>
                <c:pt idx="28">
                  <c:v>2.652686E-3</c:v>
                </c:pt>
                <c:pt idx="29">
                  <c:v>2.6348220000000002E-3</c:v>
                </c:pt>
                <c:pt idx="30">
                  <c:v>2.6181519999999999E-3</c:v>
                </c:pt>
                <c:pt idx="31">
                  <c:v>2.5948519999999999E-3</c:v>
                </c:pt>
                <c:pt idx="32">
                  <c:v>2.575384E-3</c:v>
                </c:pt>
                <c:pt idx="33">
                  <c:v>2.564551E-3</c:v>
                </c:pt>
                <c:pt idx="34">
                  <c:v>2.5581670000000001E-3</c:v>
                </c:pt>
                <c:pt idx="35">
                  <c:v>2.5492359999999999E-3</c:v>
                </c:pt>
                <c:pt idx="36">
                  <c:v>2.5439109999999998E-3</c:v>
                </c:pt>
                <c:pt idx="37">
                  <c:v>2.537662E-3</c:v>
                </c:pt>
                <c:pt idx="38">
                  <c:v>2.5318519999999998E-3</c:v>
                </c:pt>
                <c:pt idx="39">
                  <c:v>2.528027E-3</c:v>
                </c:pt>
                <c:pt idx="40">
                  <c:v>2.5259649999999998E-3</c:v>
                </c:pt>
                <c:pt idx="41">
                  <c:v>2.5244249999999998E-3</c:v>
                </c:pt>
                <c:pt idx="42">
                  <c:v>2.5231049999999999E-3</c:v>
                </c:pt>
                <c:pt idx="43">
                  <c:v>2.5225289999999999E-3</c:v>
                </c:pt>
                <c:pt idx="44">
                  <c:v>2.5202559999999998E-3</c:v>
                </c:pt>
                <c:pt idx="45">
                  <c:v>2.5186190000000002E-3</c:v>
                </c:pt>
                <c:pt idx="46">
                  <c:v>2.5173679999999999E-3</c:v>
                </c:pt>
                <c:pt idx="47">
                  <c:v>2.5163719999999998E-3</c:v>
                </c:pt>
                <c:pt idx="48">
                  <c:v>2.5155529999999998E-3</c:v>
                </c:pt>
                <c:pt idx="49">
                  <c:v>2.5148639999999999E-3</c:v>
                </c:pt>
                <c:pt idx="50">
                  <c:v>2.5142739999999999E-3</c:v>
                </c:pt>
                <c:pt idx="51">
                  <c:v>2.5137620000000001E-3</c:v>
                </c:pt>
                <c:pt idx="52">
                  <c:v>2.5133099999999999E-3</c:v>
                </c:pt>
                <c:pt idx="53">
                  <c:v>2.5129089999999998E-3</c:v>
                </c:pt>
                <c:pt idx="54">
                  <c:v>2.5125500000000001E-3</c:v>
                </c:pt>
                <c:pt idx="55">
                  <c:v>2.5122249999999999E-3</c:v>
                </c:pt>
                <c:pt idx="56">
                  <c:v>2.5119309999999998E-3</c:v>
                </c:pt>
                <c:pt idx="57">
                  <c:v>2.511662E-3</c:v>
                </c:pt>
                <c:pt idx="58">
                  <c:v>2.5114149999999999E-3</c:v>
                </c:pt>
                <c:pt idx="59">
                  <c:v>2.5111880000000001E-3</c:v>
                </c:pt>
                <c:pt idx="60">
                  <c:v>2.5109770000000002E-3</c:v>
                </c:pt>
                <c:pt idx="61">
                  <c:v>2.510782E-3</c:v>
                </c:pt>
                <c:pt idx="62">
                  <c:v>2.5106009999999999E-3</c:v>
                </c:pt>
                <c:pt idx="63">
                  <c:v>2.510431E-3</c:v>
                </c:pt>
                <c:pt idx="64">
                  <c:v>2.510272E-3</c:v>
                </c:pt>
                <c:pt idx="65">
                  <c:v>2.5101239999999999E-3</c:v>
                </c:pt>
                <c:pt idx="66">
                  <c:v>2.5099839999999998E-3</c:v>
                </c:pt>
                <c:pt idx="67">
                  <c:v>2.5098519999999999E-3</c:v>
                </c:pt>
                <c:pt idx="68">
                  <c:v>2.5097280000000001E-3</c:v>
                </c:pt>
                <c:pt idx="69">
                  <c:v>2.5096099999999998E-3</c:v>
                </c:pt>
                <c:pt idx="70">
                  <c:v>2.5094990000000001E-3</c:v>
                </c:pt>
                <c:pt idx="71">
                  <c:v>2.5093939999999999E-3</c:v>
                </c:pt>
                <c:pt idx="72">
                  <c:v>2.509294E-3</c:v>
                </c:pt>
                <c:pt idx="73">
                  <c:v>2.5091990000000002E-3</c:v>
                </c:pt>
                <c:pt idx="74">
                  <c:v>2.5091079999999999E-3</c:v>
                </c:pt>
                <c:pt idx="75">
                  <c:v>2.5090220000000001E-3</c:v>
                </c:pt>
                <c:pt idx="76">
                  <c:v>2.5089399999999999E-3</c:v>
                </c:pt>
                <c:pt idx="77">
                  <c:v>2.5088609999999998E-3</c:v>
                </c:pt>
                <c:pt idx="78">
                  <c:v>2.5087859999999998E-3</c:v>
                </c:pt>
                <c:pt idx="79">
                  <c:v>2.508714E-3</c:v>
                </c:pt>
                <c:pt idx="80">
                  <c:v>2.5086449999999999E-3</c:v>
                </c:pt>
                <c:pt idx="81">
                  <c:v>2.5085799999999998E-3</c:v>
                </c:pt>
                <c:pt idx="82">
                  <c:v>2.5085160000000001E-3</c:v>
                </c:pt>
                <c:pt idx="83">
                  <c:v>2.5084560000000001E-3</c:v>
                </c:pt>
                <c:pt idx="84">
                  <c:v>2.5083969999999999E-3</c:v>
                </c:pt>
                <c:pt idx="85">
                  <c:v>2.5083409999999999E-3</c:v>
                </c:pt>
                <c:pt idx="86">
                  <c:v>2.508288E-3</c:v>
                </c:pt>
                <c:pt idx="87">
                  <c:v>2.5082360000000001E-3</c:v>
                </c:pt>
                <c:pt idx="88">
                  <c:v>2.5081859999999999E-3</c:v>
                </c:pt>
                <c:pt idx="89">
                  <c:v>2.508138E-3</c:v>
                </c:pt>
                <c:pt idx="90">
                  <c:v>2.5080910000000001E-3</c:v>
                </c:pt>
                <c:pt idx="91">
                  <c:v>2.5080469999999998E-3</c:v>
                </c:pt>
                <c:pt idx="92">
                  <c:v>2.508003E-3</c:v>
                </c:pt>
                <c:pt idx="93">
                  <c:v>2.5079619999999999E-3</c:v>
                </c:pt>
                <c:pt idx="94">
                  <c:v>2.5079210000000002E-3</c:v>
                </c:pt>
                <c:pt idx="95">
                  <c:v>2.5078829999999998E-3</c:v>
                </c:pt>
                <c:pt idx="96">
                  <c:v>2.5078449999999999E-3</c:v>
                </c:pt>
                <c:pt idx="97">
                  <c:v>2.5078079999999998E-3</c:v>
                </c:pt>
                <c:pt idx="98">
                  <c:v>2.507773E-3</c:v>
                </c:pt>
                <c:pt idx="99">
                  <c:v>2.5077390000000001E-3</c:v>
                </c:pt>
                <c:pt idx="100">
                  <c:v>2.5077060000000002E-3</c:v>
                </c:pt>
                <c:pt idx="101">
                  <c:v>2.5076740000000001E-3</c:v>
                </c:pt>
                <c:pt idx="102">
                  <c:v>2.5076429999999999E-3</c:v>
                </c:pt>
                <c:pt idx="103">
                  <c:v>2.5076130000000001E-3</c:v>
                </c:pt>
                <c:pt idx="104">
                  <c:v>2.5075840000000002E-3</c:v>
                </c:pt>
                <c:pt idx="105">
                  <c:v>2.5075549999999999E-3</c:v>
                </c:pt>
                <c:pt idx="106">
                  <c:v>2.5075280000000002E-3</c:v>
                </c:pt>
                <c:pt idx="107">
                  <c:v>2.5075010000000001E-3</c:v>
                </c:pt>
                <c:pt idx="108">
                  <c:v>2.5074749999999999E-3</c:v>
                </c:pt>
                <c:pt idx="109">
                  <c:v>2.50745E-3</c:v>
                </c:pt>
                <c:pt idx="110">
                  <c:v>2.5074250000000002E-3</c:v>
                </c:pt>
                <c:pt idx="111">
                  <c:v>2.5074020000000002E-3</c:v>
                </c:pt>
                <c:pt idx="112">
                  <c:v>2.5073780000000002E-3</c:v>
                </c:pt>
                <c:pt idx="113">
                  <c:v>2.5073560000000001E-3</c:v>
                </c:pt>
                <c:pt idx="114">
                  <c:v>2.507334E-3</c:v>
                </c:pt>
                <c:pt idx="115">
                  <c:v>2.5073130000000002E-3</c:v>
                </c:pt>
                <c:pt idx="116">
                  <c:v>2.5072919999999999E-3</c:v>
                </c:pt>
                <c:pt idx="117">
                  <c:v>2.5072720000000001E-3</c:v>
                </c:pt>
                <c:pt idx="118">
                  <c:v>2.5072520000000002E-3</c:v>
                </c:pt>
                <c:pt idx="119">
                  <c:v>2.5072330000000002E-3</c:v>
                </c:pt>
                <c:pt idx="120">
                  <c:v>2.5072139999999998E-3</c:v>
                </c:pt>
                <c:pt idx="121">
                  <c:v>2.5071960000000002E-3</c:v>
                </c:pt>
                <c:pt idx="122">
                  <c:v>2.5071780000000001E-3</c:v>
                </c:pt>
                <c:pt idx="123">
                  <c:v>2.5071609999999999E-3</c:v>
                </c:pt>
                <c:pt idx="124">
                  <c:v>2.5071440000000002E-3</c:v>
                </c:pt>
                <c:pt idx="125">
                  <c:v>2.5071270000000001E-3</c:v>
                </c:pt>
                <c:pt idx="126">
                  <c:v>2.5071109999999998E-3</c:v>
                </c:pt>
                <c:pt idx="127">
                  <c:v>2.5070959999999999E-3</c:v>
                </c:pt>
                <c:pt idx="128">
                  <c:v>2.5070800000000001E-3</c:v>
                </c:pt>
                <c:pt idx="129">
                  <c:v>2.5070650000000002E-3</c:v>
                </c:pt>
                <c:pt idx="130">
                  <c:v>2.5070510000000002E-3</c:v>
                </c:pt>
                <c:pt idx="131">
                  <c:v>2.5070370000000002E-3</c:v>
                </c:pt>
                <c:pt idx="132">
                  <c:v>2.5070230000000002E-3</c:v>
                </c:pt>
                <c:pt idx="133">
                  <c:v>2.5070090000000001E-3</c:v>
                </c:pt>
                <c:pt idx="134">
                  <c:v>2.5069960000000001E-3</c:v>
                </c:pt>
                <c:pt idx="135">
                  <c:v>2.506983E-3</c:v>
                </c:pt>
                <c:pt idx="136">
                  <c:v>2.5069699999999999E-3</c:v>
                </c:pt>
                <c:pt idx="137">
                  <c:v>2.5069580000000001E-3</c:v>
                </c:pt>
                <c:pt idx="138">
                  <c:v>2.5069459999999999E-3</c:v>
                </c:pt>
                <c:pt idx="139">
                  <c:v>2.5069340000000002E-3</c:v>
                </c:pt>
                <c:pt idx="140">
                  <c:v>2.506922E-3</c:v>
                </c:pt>
                <c:pt idx="141">
                  <c:v>2.5069110000000001E-3</c:v>
                </c:pt>
                <c:pt idx="142">
                  <c:v>2.5068999999999998E-3</c:v>
                </c:pt>
                <c:pt idx="143">
                  <c:v>2.506889E-3</c:v>
                </c:pt>
                <c:pt idx="144">
                  <c:v>2.5068780000000001E-3</c:v>
                </c:pt>
                <c:pt idx="145">
                  <c:v>2.5068680000000002E-3</c:v>
                </c:pt>
                <c:pt idx="146">
                  <c:v>2.5068579999999998E-3</c:v>
                </c:pt>
                <c:pt idx="147">
                  <c:v>2.5068479999999999E-3</c:v>
                </c:pt>
                <c:pt idx="148">
                  <c:v>2.5068379999999999E-3</c:v>
                </c:pt>
                <c:pt idx="149">
                  <c:v>2.506828E-3</c:v>
                </c:pt>
                <c:pt idx="150">
                  <c:v>2.506819E-3</c:v>
                </c:pt>
                <c:pt idx="151">
                  <c:v>2.5068099999999999E-3</c:v>
                </c:pt>
                <c:pt idx="152">
                  <c:v>2.5068009999999999E-3</c:v>
                </c:pt>
                <c:pt idx="153">
                  <c:v>2.5067919999999999E-3</c:v>
                </c:pt>
                <c:pt idx="154">
                  <c:v>2.5067829999999998E-3</c:v>
                </c:pt>
                <c:pt idx="155">
                  <c:v>2.5067750000000001E-3</c:v>
                </c:pt>
                <c:pt idx="156">
                  <c:v>2.506767E-3</c:v>
                </c:pt>
                <c:pt idx="157">
                  <c:v>2.5067589999999999E-3</c:v>
                </c:pt>
                <c:pt idx="158">
                  <c:v>2.5067510000000002E-3</c:v>
                </c:pt>
                <c:pt idx="159">
                  <c:v>2.5067430000000001E-3</c:v>
                </c:pt>
                <c:pt idx="160">
                  <c:v>2.506735E-3</c:v>
                </c:pt>
                <c:pt idx="161">
                  <c:v>2.5067280000000002E-3</c:v>
                </c:pt>
                <c:pt idx="162">
                  <c:v>2.50672E-3</c:v>
                </c:pt>
                <c:pt idx="163">
                  <c:v>2.5067129999999998E-3</c:v>
                </c:pt>
                <c:pt idx="164">
                  <c:v>2.506706E-3</c:v>
                </c:pt>
                <c:pt idx="165">
                  <c:v>2.5066989999999998E-3</c:v>
                </c:pt>
                <c:pt idx="166">
                  <c:v>2.506692E-3</c:v>
                </c:pt>
                <c:pt idx="167">
                  <c:v>2.5066860000000002E-3</c:v>
                </c:pt>
                <c:pt idx="168">
                  <c:v>2.5066789999999999E-3</c:v>
                </c:pt>
                <c:pt idx="169">
                  <c:v>2.5066730000000001E-3</c:v>
                </c:pt>
                <c:pt idx="170">
                  <c:v>2.5066659999999998E-3</c:v>
                </c:pt>
                <c:pt idx="171">
                  <c:v>2.50666E-3</c:v>
                </c:pt>
                <c:pt idx="172">
                  <c:v>2.5066540000000001E-3</c:v>
                </c:pt>
                <c:pt idx="173">
                  <c:v>2.5066480000000002E-3</c:v>
                </c:pt>
                <c:pt idx="174">
                  <c:v>2.5066419999999999E-3</c:v>
                </c:pt>
                <c:pt idx="175">
                  <c:v>2.5066369999999999E-3</c:v>
                </c:pt>
                <c:pt idx="176">
                  <c:v>2.5066310000000001E-3</c:v>
                </c:pt>
                <c:pt idx="177">
                  <c:v>2.5066250000000002E-3</c:v>
                </c:pt>
                <c:pt idx="178">
                  <c:v>2.5066200000000002E-3</c:v>
                </c:pt>
                <c:pt idx="179">
                  <c:v>2.5066149999999998E-3</c:v>
                </c:pt>
                <c:pt idx="180">
                  <c:v>2.5066089999999999E-3</c:v>
                </c:pt>
                <c:pt idx="181">
                  <c:v>2.506604E-3</c:v>
                </c:pt>
                <c:pt idx="182">
                  <c:v>2.506599E-3</c:v>
                </c:pt>
                <c:pt idx="183">
                  <c:v>2.506594E-3</c:v>
                </c:pt>
                <c:pt idx="184">
                  <c:v>2.506589E-3</c:v>
                </c:pt>
                <c:pt idx="185">
                  <c:v>2.5065840000000001E-3</c:v>
                </c:pt>
                <c:pt idx="186">
                  <c:v>2.50658E-3</c:v>
                </c:pt>
                <c:pt idx="187">
                  <c:v>2.506575E-3</c:v>
                </c:pt>
                <c:pt idx="188">
                  <c:v>2.5065700000000001E-3</c:v>
                </c:pt>
                <c:pt idx="189">
                  <c:v>2.506566E-3</c:v>
                </c:pt>
                <c:pt idx="190">
                  <c:v>2.506561E-3</c:v>
                </c:pt>
                <c:pt idx="191">
                  <c:v>2.506557E-3</c:v>
                </c:pt>
                <c:pt idx="192">
                  <c:v>2.5065529999999999E-3</c:v>
                </c:pt>
                <c:pt idx="193">
                  <c:v>2.5065489999999998E-3</c:v>
                </c:pt>
                <c:pt idx="194">
                  <c:v>2.5065450000000002E-3</c:v>
                </c:pt>
                <c:pt idx="195">
                  <c:v>2.5065410000000002E-3</c:v>
                </c:pt>
                <c:pt idx="196">
                  <c:v>2.5065370000000001E-3</c:v>
                </c:pt>
                <c:pt idx="197">
                  <c:v>2.506533E-3</c:v>
                </c:pt>
                <c:pt idx="198">
                  <c:v>2.506529E-3</c:v>
                </c:pt>
                <c:pt idx="199">
                  <c:v>2.5065249999999999E-3</c:v>
                </c:pt>
                <c:pt idx="200">
                  <c:v>2.5065209999999998E-3</c:v>
                </c:pt>
                <c:pt idx="201">
                  <c:v>2.5065180000000001E-3</c:v>
                </c:pt>
                <c:pt idx="202">
                  <c:v>2.5065140000000001E-3</c:v>
                </c:pt>
                <c:pt idx="203">
                  <c:v>2.50651E-3</c:v>
                </c:pt>
                <c:pt idx="204">
                  <c:v>2.5065069999999998E-3</c:v>
                </c:pt>
                <c:pt idx="205">
                  <c:v>2.5065030000000002E-3</c:v>
                </c:pt>
                <c:pt idx="206">
                  <c:v>2.5065E-3</c:v>
                </c:pt>
                <c:pt idx="207">
                  <c:v>2.5064969999999999E-3</c:v>
                </c:pt>
                <c:pt idx="208">
                  <c:v>2.5064929999999998E-3</c:v>
                </c:pt>
                <c:pt idx="209">
                  <c:v>2.5064900000000001E-3</c:v>
                </c:pt>
                <c:pt idx="210">
                  <c:v>2.506487E-3</c:v>
                </c:pt>
                <c:pt idx="211">
                  <c:v>2.5064839999999998E-3</c:v>
                </c:pt>
                <c:pt idx="212">
                  <c:v>2.5064810000000001E-3</c:v>
                </c:pt>
                <c:pt idx="213">
                  <c:v>2.5064779999999999E-3</c:v>
                </c:pt>
                <c:pt idx="214">
                  <c:v>2.5064750000000002E-3</c:v>
                </c:pt>
                <c:pt idx="215">
                  <c:v>2.506472E-3</c:v>
                </c:pt>
                <c:pt idx="216">
                  <c:v>2.5064689999999999E-3</c:v>
                </c:pt>
                <c:pt idx="217">
                  <c:v>2.5064660000000002E-3</c:v>
                </c:pt>
                <c:pt idx="218">
                  <c:v>2.506463E-3</c:v>
                </c:pt>
                <c:pt idx="219">
                  <c:v>2.5064599999999999E-3</c:v>
                </c:pt>
                <c:pt idx="220">
                  <c:v>2.506458E-3</c:v>
                </c:pt>
                <c:pt idx="221">
                  <c:v>2.5064549999999999E-3</c:v>
                </c:pt>
                <c:pt idx="222">
                  <c:v>2.5064520000000002E-3</c:v>
                </c:pt>
                <c:pt idx="223">
                  <c:v>2.5064499999999999E-3</c:v>
                </c:pt>
                <c:pt idx="224">
                  <c:v>2.5064470000000002E-3</c:v>
                </c:pt>
                <c:pt idx="225">
                  <c:v>2.5064449999999999E-3</c:v>
                </c:pt>
                <c:pt idx="226">
                  <c:v>2.5064419999999998E-3</c:v>
                </c:pt>
                <c:pt idx="227">
                  <c:v>2.50644E-3</c:v>
                </c:pt>
                <c:pt idx="228">
                  <c:v>2.5064369999999998E-3</c:v>
                </c:pt>
                <c:pt idx="229">
                  <c:v>2.5064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8F2-42D6-AEE8-0611AD946289}"/>
            </c:ext>
          </c:extLst>
        </c:ser>
        <c:ser>
          <c:idx val="8"/>
          <c:order val="8"/>
          <c:tx>
            <c:strRef>
              <c:f>'880K 0.3 atm H2_O2_N2'!$V$1</c:f>
              <c:strCache>
                <c:ptCount val="1"/>
                <c:pt idx="0">
                  <c:v>H2O-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880K 0.3 atm H2_O2_N2'!$R$4:$R$233</c:f>
              <c:numCache>
                <c:formatCode>0.00E+00</c:formatCode>
                <c:ptCount val="230"/>
                <c:pt idx="0">
                  <c:v>-6.2E-2</c:v>
                </c:pt>
                <c:pt idx="1">
                  <c:v>-5.1999999999999998E-2</c:v>
                </c:pt>
                <c:pt idx="2">
                  <c:v>-4.1999999999999996E-2</c:v>
                </c:pt>
                <c:pt idx="3">
                  <c:v>-3.2000000000000001E-2</c:v>
                </c:pt>
                <c:pt idx="4">
                  <c:v>-2.1999999999999999E-2</c:v>
                </c:pt>
                <c:pt idx="5">
                  <c:v>-1.4811980000000002E-2</c:v>
                </c:pt>
                <c:pt idx="6">
                  <c:v>-1.1999999999999997E-2</c:v>
                </c:pt>
                <c:pt idx="7">
                  <c:v>-5.9842899999999963E-3</c:v>
                </c:pt>
                <c:pt idx="8">
                  <c:v>-2.0001200000000011E-3</c:v>
                </c:pt>
                <c:pt idx="9">
                  <c:v>1.3112200000000018E-3</c:v>
                </c:pt>
                <c:pt idx="10">
                  <c:v>4.1256399999999999E-3</c:v>
                </c:pt>
                <c:pt idx="11">
                  <c:v>6.0158500000000031E-3</c:v>
                </c:pt>
                <c:pt idx="12">
                  <c:v>7.5185499999999988E-3</c:v>
                </c:pt>
                <c:pt idx="13">
                  <c:v>7.9922500000000063E-3</c:v>
                </c:pt>
                <c:pt idx="14">
                  <c:v>9.0790200000000071E-3</c:v>
                </c:pt>
                <c:pt idx="15">
                  <c:v>9.9272700000000019E-3</c:v>
                </c:pt>
                <c:pt idx="16">
                  <c:v>1.0624620000000001E-2</c:v>
                </c:pt>
                <c:pt idx="17">
                  <c:v>1.1400220000000003E-2</c:v>
                </c:pt>
                <c:pt idx="18">
                  <c:v>1.2174509999999999E-2</c:v>
                </c:pt>
                <c:pt idx="19">
                  <c:v>1.3424149999999996E-2</c:v>
                </c:pt>
                <c:pt idx="20">
                  <c:v>1.5178269999999994E-2</c:v>
                </c:pt>
                <c:pt idx="21">
                  <c:v>1.6828999999999997E-2</c:v>
                </c:pt>
                <c:pt idx="22">
                  <c:v>1.7866339999999994E-2</c:v>
                </c:pt>
                <c:pt idx="23">
                  <c:v>2.0805299999999999E-2</c:v>
                </c:pt>
                <c:pt idx="24">
                  <c:v>2.3008840000000003E-2</c:v>
                </c:pt>
                <c:pt idx="25">
                  <c:v>2.4190169999999997E-2</c:v>
                </c:pt>
                <c:pt idx="26">
                  <c:v>2.722107E-2</c:v>
                </c:pt>
                <c:pt idx="27">
                  <c:v>2.7562740000000002E-2</c:v>
                </c:pt>
                <c:pt idx="28">
                  <c:v>2.9329430000000004E-2</c:v>
                </c:pt>
                <c:pt idx="29">
                  <c:v>3.0510319999999994E-2</c:v>
                </c:pt>
                <c:pt idx="30">
                  <c:v>3.1840779999999999E-2</c:v>
                </c:pt>
                <c:pt idx="31">
                  <c:v>3.4272709999999998E-2</c:v>
                </c:pt>
                <c:pt idx="32">
                  <c:v>3.719836E-2</c:v>
                </c:pt>
                <c:pt idx="33">
                  <c:v>3.9475099999999999E-2</c:v>
                </c:pt>
                <c:pt idx="34">
                  <c:v>4.1182200000000002E-2</c:v>
                </c:pt>
                <c:pt idx="35">
                  <c:v>4.4307100000000002E-2</c:v>
                </c:pt>
                <c:pt idx="36">
                  <c:v>4.68171E-2</c:v>
                </c:pt>
                <c:pt idx="37">
                  <c:v>5.0830600000000004E-2</c:v>
                </c:pt>
                <c:pt idx="38">
                  <c:v>5.6429999999999994E-2</c:v>
                </c:pt>
                <c:pt idx="39">
                  <c:v>6.1980800000000003E-2</c:v>
                </c:pt>
                <c:pt idx="40">
                  <c:v>6.6040299999999996E-2</c:v>
                </c:pt>
                <c:pt idx="41">
                  <c:v>6.9805599999999995E-2</c:v>
                </c:pt>
                <c:pt idx="42">
                  <c:v>7.3705199999999998E-2</c:v>
                </c:pt>
                <c:pt idx="43">
                  <c:v>7.5649400000000006E-2</c:v>
                </c:pt>
                <c:pt idx="44">
                  <c:v>8.5257599999999989E-2</c:v>
                </c:pt>
                <c:pt idx="45">
                  <c:v>9.4865300000000014E-2</c:v>
                </c:pt>
                <c:pt idx="46">
                  <c:v>0.1044727</c:v>
                </c:pt>
                <c:pt idx="47">
                  <c:v>0.11407980000000001</c:v>
                </c:pt>
                <c:pt idx="48">
                  <c:v>0.12368670000000001</c:v>
                </c:pt>
                <c:pt idx="49">
                  <c:v>0.13329340000000001</c:v>
                </c:pt>
                <c:pt idx="50">
                  <c:v>0.1429</c:v>
                </c:pt>
                <c:pt idx="51">
                  <c:v>0.15250640000000001</c:v>
                </c:pt>
                <c:pt idx="52">
                  <c:v>0.1621127</c:v>
                </c:pt>
                <c:pt idx="53">
                  <c:v>0.17171900000000001</c:v>
                </c:pt>
                <c:pt idx="54">
                  <c:v>0.18132519999999999</c:v>
                </c:pt>
                <c:pt idx="55">
                  <c:v>0.19093120000000002</c:v>
                </c:pt>
                <c:pt idx="56">
                  <c:v>0.20053729999999997</c:v>
                </c:pt>
                <c:pt idx="57">
                  <c:v>0.21014329999999998</c:v>
                </c:pt>
                <c:pt idx="58">
                  <c:v>0.21974919999999998</c:v>
                </c:pt>
                <c:pt idx="59">
                  <c:v>0.22935509999999998</c:v>
                </c:pt>
                <c:pt idx="60">
                  <c:v>0.23896089999999998</c:v>
                </c:pt>
                <c:pt idx="61">
                  <c:v>0.24856669999999997</c:v>
                </c:pt>
                <c:pt idx="62">
                  <c:v>0.25817240000000002</c:v>
                </c:pt>
                <c:pt idx="63">
                  <c:v>0.26777810000000002</c:v>
                </c:pt>
                <c:pt idx="64">
                  <c:v>0.27738380000000001</c:v>
                </c:pt>
                <c:pt idx="65">
                  <c:v>0.28698950000000001</c:v>
                </c:pt>
                <c:pt idx="66">
                  <c:v>0.2965951</c:v>
                </c:pt>
                <c:pt idx="67">
                  <c:v>0.30620069999999999</c:v>
                </c:pt>
                <c:pt idx="68">
                  <c:v>0.31580629999999998</c:v>
                </c:pt>
                <c:pt idx="69">
                  <c:v>0.32541189999999998</c:v>
                </c:pt>
                <c:pt idx="70">
                  <c:v>0.33501740000000002</c:v>
                </c:pt>
                <c:pt idx="71">
                  <c:v>0.34462290000000001</c:v>
                </c:pt>
                <c:pt idx="72">
                  <c:v>0.3542284</c:v>
                </c:pt>
                <c:pt idx="73">
                  <c:v>0.36383389999999999</c:v>
                </c:pt>
                <c:pt idx="74">
                  <c:v>0.37343929999999997</c:v>
                </c:pt>
                <c:pt idx="75">
                  <c:v>0.38304480000000002</c:v>
                </c:pt>
                <c:pt idx="76">
                  <c:v>0.3926502</c:v>
                </c:pt>
                <c:pt idx="77">
                  <c:v>0.40225559999999999</c:v>
                </c:pt>
                <c:pt idx="78">
                  <c:v>0.41186099999999998</c:v>
                </c:pt>
                <c:pt idx="79">
                  <c:v>0.42146640000000002</c:v>
                </c:pt>
                <c:pt idx="80">
                  <c:v>0.4310717</c:v>
                </c:pt>
                <c:pt idx="81">
                  <c:v>0.44067709999999999</c:v>
                </c:pt>
                <c:pt idx="82">
                  <c:v>0.45028240000000003</c:v>
                </c:pt>
                <c:pt idx="83">
                  <c:v>0.45988780000000001</c:v>
                </c:pt>
                <c:pt idx="84">
                  <c:v>0.46949310000000005</c:v>
                </c:pt>
                <c:pt idx="85">
                  <c:v>0.47909839999999998</c:v>
                </c:pt>
                <c:pt idx="86">
                  <c:v>0.48870370000000002</c:v>
                </c:pt>
                <c:pt idx="87">
                  <c:v>0.49830899999999995</c:v>
                </c:pt>
                <c:pt idx="88">
                  <c:v>0.50791429999999993</c:v>
                </c:pt>
                <c:pt idx="89">
                  <c:v>0.51751949999999991</c:v>
                </c:pt>
                <c:pt idx="90">
                  <c:v>0.52712479999999995</c:v>
                </c:pt>
                <c:pt idx="91">
                  <c:v>0.53673009999999999</c:v>
                </c:pt>
                <c:pt idx="92">
                  <c:v>0.54633529999999997</c:v>
                </c:pt>
                <c:pt idx="93">
                  <c:v>0.55594049999999995</c:v>
                </c:pt>
                <c:pt idx="94">
                  <c:v>0.56554579999999999</c:v>
                </c:pt>
                <c:pt idx="95">
                  <c:v>0.57515099999999997</c:v>
                </c:pt>
                <c:pt idx="96">
                  <c:v>0.58475619999999995</c:v>
                </c:pt>
                <c:pt idx="97">
                  <c:v>0.59436139999999993</c:v>
                </c:pt>
                <c:pt idx="98">
                  <c:v>0.60396659999999991</c:v>
                </c:pt>
                <c:pt idx="99">
                  <c:v>0.61357179999999989</c:v>
                </c:pt>
                <c:pt idx="100">
                  <c:v>0.62317700000000009</c:v>
                </c:pt>
                <c:pt idx="101">
                  <c:v>0.63278220000000007</c:v>
                </c:pt>
                <c:pt idx="102">
                  <c:v>0.64238740000000005</c:v>
                </c:pt>
                <c:pt idx="103">
                  <c:v>0.65199249999999997</c:v>
                </c:pt>
                <c:pt idx="104">
                  <c:v>0.66159769999999996</c:v>
                </c:pt>
                <c:pt idx="105">
                  <c:v>0.6712028000000001</c:v>
                </c:pt>
                <c:pt idx="106">
                  <c:v>0.68080800000000008</c:v>
                </c:pt>
                <c:pt idx="107">
                  <c:v>0.69041320000000006</c:v>
                </c:pt>
                <c:pt idx="108">
                  <c:v>0.70001829999999998</c:v>
                </c:pt>
                <c:pt idx="109">
                  <c:v>0.7096233999999999</c:v>
                </c:pt>
                <c:pt idx="110">
                  <c:v>0.71922860000000011</c:v>
                </c:pt>
                <c:pt idx="111">
                  <c:v>0.72883370000000003</c:v>
                </c:pt>
                <c:pt idx="112">
                  <c:v>0.73843879999999995</c:v>
                </c:pt>
                <c:pt idx="113">
                  <c:v>0.74804399999999993</c:v>
                </c:pt>
                <c:pt idx="114">
                  <c:v>0.75764910000000008</c:v>
                </c:pt>
                <c:pt idx="115">
                  <c:v>0.7672542</c:v>
                </c:pt>
                <c:pt idx="116">
                  <c:v>0.77685929999999992</c:v>
                </c:pt>
                <c:pt idx="117">
                  <c:v>0.78646440000000006</c:v>
                </c:pt>
                <c:pt idx="118">
                  <c:v>0.79606949999999999</c:v>
                </c:pt>
                <c:pt idx="119">
                  <c:v>0.80567459999999991</c:v>
                </c:pt>
                <c:pt idx="120">
                  <c:v>0.81527970000000005</c:v>
                </c:pt>
                <c:pt idx="121">
                  <c:v>0.82488479999999997</c:v>
                </c:pt>
                <c:pt idx="122">
                  <c:v>0.8344898999999999</c:v>
                </c:pt>
                <c:pt idx="123">
                  <c:v>0.84409500000000004</c:v>
                </c:pt>
                <c:pt idx="124">
                  <c:v>0.8536999999999999</c:v>
                </c:pt>
                <c:pt idx="125">
                  <c:v>0.86330510000000005</c:v>
                </c:pt>
                <c:pt idx="126">
                  <c:v>0.87291019999999997</c:v>
                </c:pt>
                <c:pt idx="127">
                  <c:v>0.88251529999999989</c:v>
                </c:pt>
                <c:pt idx="128">
                  <c:v>0.89212029999999998</c:v>
                </c:pt>
                <c:pt idx="129">
                  <c:v>0.9017253999999999</c:v>
                </c:pt>
                <c:pt idx="130">
                  <c:v>0.91133050000000004</c:v>
                </c:pt>
                <c:pt idx="131">
                  <c:v>0.92093549999999991</c:v>
                </c:pt>
                <c:pt idx="132">
                  <c:v>0.93054060000000005</c:v>
                </c:pt>
                <c:pt idx="133">
                  <c:v>0.94014599999999993</c:v>
                </c:pt>
                <c:pt idx="134">
                  <c:v>0.94975100000000001</c:v>
                </c:pt>
                <c:pt idx="135">
                  <c:v>0.95935599999999988</c:v>
                </c:pt>
                <c:pt idx="136">
                  <c:v>0.96896099999999996</c:v>
                </c:pt>
                <c:pt idx="137">
                  <c:v>0.97856600000000005</c:v>
                </c:pt>
                <c:pt idx="138">
                  <c:v>0.98817099999999991</c:v>
                </c:pt>
                <c:pt idx="139">
                  <c:v>0.997776</c:v>
                </c:pt>
                <c:pt idx="140">
                  <c:v>1.0073809999999999</c:v>
                </c:pt>
                <c:pt idx="141">
                  <c:v>1.0169859999999999</c:v>
                </c:pt>
                <c:pt idx="142">
                  <c:v>1.026591</c:v>
                </c:pt>
                <c:pt idx="143">
                  <c:v>1.0361959999999999</c:v>
                </c:pt>
                <c:pt idx="144">
                  <c:v>1.045801</c:v>
                </c:pt>
                <c:pt idx="145">
                  <c:v>1.0554059999999998</c:v>
                </c:pt>
                <c:pt idx="146">
                  <c:v>1.0650109999999999</c:v>
                </c:pt>
                <c:pt idx="147">
                  <c:v>1.074616</c:v>
                </c:pt>
                <c:pt idx="148">
                  <c:v>1.0842209999999999</c:v>
                </c:pt>
                <c:pt idx="149">
                  <c:v>1.093826</c:v>
                </c:pt>
                <c:pt idx="150">
                  <c:v>1.1034310000000001</c:v>
                </c:pt>
                <c:pt idx="151">
                  <c:v>1.1130359999999999</c:v>
                </c:pt>
                <c:pt idx="152">
                  <c:v>1.122641</c:v>
                </c:pt>
                <c:pt idx="153">
                  <c:v>1.1322459999999999</c:v>
                </c:pt>
                <c:pt idx="154">
                  <c:v>1.1418509999999999</c:v>
                </c:pt>
                <c:pt idx="155">
                  <c:v>1.151456</c:v>
                </c:pt>
                <c:pt idx="156">
                  <c:v>1.1610609999999999</c:v>
                </c:pt>
                <c:pt idx="157">
                  <c:v>1.170666</c:v>
                </c:pt>
                <c:pt idx="158">
                  <c:v>1.1802709999999998</c:v>
                </c:pt>
                <c:pt idx="159">
                  <c:v>1.1898759999999999</c:v>
                </c:pt>
                <c:pt idx="160">
                  <c:v>1.199481</c:v>
                </c:pt>
                <c:pt idx="161">
                  <c:v>1.2090859999999999</c:v>
                </c:pt>
                <c:pt idx="162">
                  <c:v>1.218691</c:v>
                </c:pt>
                <c:pt idx="163">
                  <c:v>1.2282960000000001</c:v>
                </c:pt>
                <c:pt idx="164">
                  <c:v>1.2379009999999999</c:v>
                </c:pt>
                <c:pt idx="165">
                  <c:v>1.247506</c:v>
                </c:pt>
                <c:pt idx="166">
                  <c:v>1.2571109999999999</c:v>
                </c:pt>
                <c:pt idx="167">
                  <c:v>1.266716</c:v>
                </c:pt>
                <c:pt idx="168">
                  <c:v>1.276321</c:v>
                </c:pt>
                <c:pt idx="169">
                  <c:v>1.2859259999999999</c:v>
                </c:pt>
                <c:pt idx="170">
                  <c:v>1.295531</c:v>
                </c:pt>
                <c:pt idx="171">
                  <c:v>1.3051359999999999</c:v>
                </c:pt>
                <c:pt idx="172">
                  <c:v>1.3147409999999999</c:v>
                </c:pt>
                <c:pt idx="173">
                  <c:v>1.324346</c:v>
                </c:pt>
                <c:pt idx="174">
                  <c:v>1.3339509999999999</c:v>
                </c:pt>
                <c:pt idx="175">
                  <c:v>1.343556</c:v>
                </c:pt>
                <c:pt idx="176">
                  <c:v>1.3531609999999998</c:v>
                </c:pt>
                <c:pt idx="177">
                  <c:v>1.3627659999999999</c:v>
                </c:pt>
                <c:pt idx="178">
                  <c:v>1.372371</c:v>
                </c:pt>
                <c:pt idx="179">
                  <c:v>1.3819759999999999</c:v>
                </c:pt>
                <c:pt idx="180">
                  <c:v>1.391581</c:v>
                </c:pt>
                <c:pt idx="181">
                  <c:v>1.401186</c:v>
                </c:pt>
                <c:pt idx="182">
                  <c:v>1.4107909999999999</c:v>
                </c:pt>
                <c:pt idx="183">
                  <c:v>1.420396</c:v>
                </c:pt>
                <c:pt idx="184">
                  <c:v>1.4300009999999999</c:v>
                </c:pt>
                <c:pt idx="185">
                  <c:v>1.4396059999999999</c:v>
                </c:pt>
                <c:pt idx="186">
                  <c:v>1.449211</c:v>
                </c:pt>
                <c:pt idx="187">
                  <c:v>1.4588159999999999</c:v>
                </c:pt>
                <c:pt idx="188">
                  <c:v>1.468421</c:v>
                </c:pt>
                <c:pt idx="189">
                  <c:v>1.4780259999999998</c:v>
                </c:pt>
                <c:pt idx="190">
                  <c:v>1.4876309999999999</c:v>
                </c:pt>
                <c:pt idx="191">
                  <c:v>1.497236</c:v>
                </c:pt>
                <c:pt idx="192">
                  <c:v>1.5068409999999999</c:v>
                </c:pt>
                <c:pt idx="193">
                  <c:v>1.516446</c:v>
                </c:pt>
                <c:pt idx="194">
                  <c:v>1.526051</c:v>
                </c:pt>
                <c:pt idx="195">
                  <c:v>1.5356559999999999</c:v>
                </c:pt>
                <c:pt idx="196">
                  <c:v>1.545261</c:v>
                </c:pt>
                <c:pt idx="197">
                  <c:v>1.5548659999999999</c:v>
                </c:pt>
                <c:pt idx="198">
                  <c:v>1.5644709999999999</c:v>
                </c:pt>
                <c:pt idx="199">
                  <c:v>1.574076</c:v>
                </c:pt>
                <c:pt idx="200">
                  <c:v>1.5836809999999999</c:v>
                </c:pt>
                <c:pt idx="201">
                  <c:v>1.5932849999999998</c:v>
                </c:pt>
                <c:pt idx="202">
                  <c:v>1.6028899999999999</c:v>
                </c:pt>
                <c:pt idx="203">
                  <c:v>1.612495</c:v>
                </c:pt>
                <c:pt idx="204">
                  <c:v>1.6220999999999999</c:v>
                </c:pt>
                <c:pt idx="205">
                  <c:v>1.631705</c:v>
                </c:pt>
                <c:pt idx="206">
                  <c:v>1.64131</c:v>
                </c:pt>
                <c:pt idx="207">
                  <c:v>1.6509149999999999</c:v>
                </c:pt>
                <c:pt idx="208">
                  <c:v>1.66052</c:v>
                </c:pt>
                <c:pt idx="209">
                  <c:v>1.6701249999999999</c:v>
                </c:pt>
                <c:pt idx="210">
                  <c:v>1.6797299999999999</c:v>
                </c:pt>
                <c:pt idx="211">
                  <c:v>1.689335</c:v>
                </c:pt>
                <c:pt idx="212">
                  <c:v>1.6989399999999999</c:v>
                </c:pt>
                <c:pt idx="213">
                  <c:v>1.708545</c:v>
                </c:pt>
                <c:pt idx="214">
                  <c:v>1.7181499999999998</c:v>
                </c:pt>
                <c:pt idx="215">
                  <c:v>1.7277549999999999</c:v>
                </c:pt>
                <c:pt idx="216">
                  <c:v>1.73736</c:v>
                </c:pt>
                <c:pt idx="217">
                  <c:v>1.7469649999999999</c:v>
                </c:pt>
                <c:pt idx="218">
                  <c:v>1.75657</c:v>
                </c:pt>
                <c:pt idx="219">
                  <c:v>1.7661750000000001</c:v>
                </c:pt>
                <c:pt idx="220">
                  <c:v>1.7757799999999999</c:v>
                </c:pt>
                <c:pt idx="221">
                  <c:v>1.785385</c:v>
                </c:pt>
                <c:pt idx="222">
                  <c:v>1.7949889999999999</c:v>
                </c:pt>
                <c:pt idx="223">
                  <c:v>1.804594</c:v>
                </c:pt>
                <c:pt idx="224">
                  <c:v>1.8141989999999999</c:v>
                </c:pt>
                <c:pt idx="225">
                  <c:v>1.823804</c:v>
                </c:pt>
                <c:pt idx="226">
                  <c:v>1.8334089999999998</c:v>
                </c:pt>
                <c:pt idx="227">
                  <c:v>1.8430139999999999</c:v>
                </c:pt>
                <c:pt idx="228">
                  <c:v>1.852619</c:v>
                </c:pt>
                <c:pt idx="229">
                  <c:v>1.8622239999999999</c:v>
                </c:pt>
              </c:numCache>
            </c:numRef>
          </c:xVal>
          <c:yVal>
            <c:numRef>
              <c:f>'880K 0.3 atm H2_O2_N2'!$V$4:$V$233</c:f>
              <c:numCache>
                <c:formatCode>0.00E+00</c:formatCode>
                <c:ptCount val="230"/>
                <c:pt idx="0">
                  <c:v>0</c:v>
                </c:pt>
                <c:pt idx="1">
                  <c:v>5.4207929999999997E-12</c:v>
                </c:pt>
                <c:pt idx="2">
                  <c:v>9.8719979999999998E-11</c:v>
                </c:pt>
                <c:pt idx="3">
                  <c:v>1.4181460000000001E-9</c:v>
                </c:pt>
                <c:pt idx="4">
                  <c:v>1.9922880000000001E-8</c:v>
                </c:pt>
                <c:pt idx="5">
                  <c:v>1.373324E-7</c:v>
                </c:pt>
                <c:pt idx="6">
                  <c:v>3.019991E-7</c:v>
                </c:pt>
                <c:pt idx="7">
                  <c:v>2.028234E-6</c:v>
                </c:pt>
                <c:pt idx="8">
                  <c:v>9.8388109999999998E-6</c:v>
                </c:pt>
                <c:pt idx="9">
                  <c:v>4.0308729999999998E-5</c:v>
                </c:pt>
                <c:pt idx="10">
                  <c:v>1.293752E-4</c:v>
                </c:pt>
                <c:pt idx="11">
                  <c:v>2.7242169999999998E-4</c:v>
                </c:pt>
                <c:pt idx="12">
                  <c:v>4.726035E-4</c:v>
                </c:pt>
                <c:pt idx="13">
                  <c:v>5.5635470000000003E-4</c:v>
                </c:pt>
                <c:pt idx="14">
                  <c:v>7.9013439999999998E-4</c:v>
                </c:pt>
                <c:pt idx="15">
                  <c:v>1.0126930000000001E-3</c:v>
                </c:pt>
                <c:pt idx="16">
                  <c:v>1.2193029999999999E-3</c:v>
                </c:pt>
                <c:pt idx="17">
                  <c:v>1.469124E-3</c:v>
                </c:pt>
                <c:pt idx="18">
                  <c:v>1.732679E-3</c:v>
                </c:pt>
                <c:pt idx="19">
                  <c:v>2.1677150000000002E-3</c:v>
                </c:pt>
                <c:pt idx="20">
                  <c:v>2.7477579999999999E-3</c:v>
                </c:pt>
                <c:pt idx="21">
                  <c:v>3.217676E-3</c:v>
                </c:pt>
                <c:pt idx="22">
                  <c:v>3.467393E-3</c:v>
                </c:pt>
                <c:pt idx="23">
                  <c:v>3.9974040000000004E-3</c:v>
                </c:pt>
                <c:pt idx="24">
                  <c:v>4.2593479999999996E-3</c:v>
                </c:pt>
                <c:pt idx="25">
                  <c:v>4.3654690000000003E-3</c:v>
                </c:pt>
                <c:pt idx="26">
                  <c:v>4.5616809999999997E-3</c:v>
                </c:pt>
                <c:pt idx="27">
                  <c:v>4.5785569999999996E-3</c:v>
                </c:pt>
                <c:pt idx="28">
                  <c:v>4.6533260000000002E-3</c:v>
                </c:pt>
                <c:pt idx="29">
                  <c:v>4.6936060000000003E-3</c:v>
                </c:pt>
                <c:pt idx="30">
                  <c:v>4.7316770000000001E-3</c:v>
                </c:pt>
                <c:pt idx="31">
                  <c:v>4.7858980000000002E-3</c:v>
                </c:pt>
                <c:pt idx="32">
                  <c:v>4.8324429999999996E-3</c:v>
                </c:pt>
                <c:pt idx="33">
                  <c:v>4.8590300000000003E-3</c:v>
                </c:pt>
                <c:pt idx="34">
                  <c:v>4.8749989999999997E-3</c:v>
                </c:pt>
                <c:pt idx="35">
                  <c:v>4.8978160000000001E-3</c:v>
                </c:pt>
                <c:pt idx="36">
                  <c:v>4.9117359999999999E-3</c:v>
                </c:pt>
                <c:pt idx="37">
                  <c:v>4.9284419999999999E-3</c:v>
                </c:pt>
                <c:pt idx="38">
                  <c:v>4.9443769999999998E-3</c:v>
                </c:pt>
                <c:pt idx="39">
                  <c:v>4.9550740000000003E-3</c:v>
                </c:pt>
                <c:pt idx="40">
                  <c:v>4.9608919999999997E-3</c:v>
                </c:pt>
                <c:pt idx="41">
                  <c:v>4.96525E-3</c:v>
                </c:pt>
                <c:pt idx="42">
                  <c:v>4.9689820000000003E-3</c:v>
                </c:pt>
                <c:pt idx="43">
                  <c:v>4.9706059999999998E-3</c:v>
                </c:pt>
                <c:pt idx="44">
                  <c:v>4.9769740000000003E-3</c:v>
                </c:pt>
                <c:pt idx="45">
                  <c:v>4.9814880000000001E-3</c:v>
                </c:pt>
                <c:pt idx="46">
                  <c:v>4.9848760000000001E-3</c:v>
                </c:pt>
                <c:pt idx="47">
                  <c:v>4.9875290000000001E-3</c:v>
                </c:pt>
                <c:pt idx="48">
                  <c:v>4.9896749999999998E-3</c:v>
                </c:pt>
                <c:pt idx="49">
                  <c:v>4.991456E-3</c:v>
                </c:pt>
                <c:pt idx="50">
                  <c:v>4.9929629999999996E-3</c:v>
                </c:pt>
                <c:pt idx="51">
                  <c:v>4.994259E-3</c:v>
                </c:pt>
                <c:pt idx="52">
                  <c:v>4.9953890000000003E-3</c:v>
                </c:pt>
                <c:pt idx="53">
                  <c:v>4.9963860000000002E-3</c:v>
                </c:pt>
                <c:pt idx="54">
                  <c:v>4.9972719999999997E-3</c:v>
                </c:pt>
                <c:pt idx="55">
                  <c:v>4.9980679999999996E-3</c:v>
                </c:pt>
                <c:pt idx="56">
                  <c:v>4.9987859999999999E-3</c:v>
                </c:pt>
                <c:pt idx="57">
                  <c:v>4.9994389999999996E-3</c:v>
                </c:pt>
                <c:pt idx="58">
                  <c:v>5.0000349999999999E-3</c:v>
                </c:pt>
                <c:pt idx="59">
                  <c:v>5.0005830000000003E-3</c:v>
                </c:pt>
                <c:pt idx="60">
                  <c:v>5.0010870000000004E-3</c:v>
                </c:pt>
                <c:pt idx="61">
                  <c:v>5.0015540000000001E-3</c:v>
                </c:pt>
                <c:pt idx="62">
                  <c:v>5.0019870000000003E-3</c:v>
                </c:pt>
                <c:pt idx="63">
                  <c:v>5.0023910000000001E-3</c:v>
                </c:pt>
                <c:pt idx="64">
                  <c:v>5.0027680000000003E-3</c:v>
                </c:pt>
                <c:pt idx="65">
                  <c:v>5.0031199999999998E-3</c:v>
                </c:pt>
                <c:pt idx="66">
                  <c:v>5.0034509999999999E-3</c:v>
                </c:pt>
                <c:pt idx="67">
                  <c:v>5.0037620000000001E-3</c:v>
                </c:pt>
                <c:pt idx="68">
                  <c:v>5.0040550000000003E-3</c:v>
                </c:pt>
                <c:pt idx="69">
                  <c:v>5.0043320000000002E-3</c:v>
                </c:pt>
                <c:pt idx="70">
                  <c:v>5.0045940000000002E-3</c:v>
                </c:pt>
                <c:pt idx="71">
                  <c:v>5.0048419999999998E-3</c:v>
                </c:pt>
                <c:pt idx="72">
                  <c:v>5.0050770000000001E-3</c:v>
                </c:pt>
                <c:pt idx="73">
                  <c:v>5.0052999999999999E-3</c:v>
                </c:pt>
                <c:pt idx="74">
                  <c:v>5.0055120000000002E-3</c:v>
                </c:pt>
                <c:pt idx="75">
                  <c:v>5.0057139999999996E-3</c:v>
                </c:pt>
                <c:pt idx="76">
                  <c:v>5.0059070000000004E-3</c:v>
                </c:pt>
                <c:pt idx="77">
                  <c:v>5.0060909999999998E-3</c:v>
                </c:pt>
                <c:pt idx="78">
                  <c:v>5.006267E-3</c:v>
                </c:pt>
                <c:pt idx="79">
                  <c:v>5.0064350000000001E-3</c:v>
                </c:pt>
                <c:pt idx="80">
                  <c:v>5.006595E-3</c:v>
                </c:pt>
                <c:pt idx="81">
                  <c:v>5.0067489999999996E-3</c:v>
                </c:pt>
                <c:pt idx="82">
                  <c:v>5.0068969999999997E-3</c:v>
                </c:pt>
                <c:pt idx="83">
                  <c:v>5.0070389999999996E-3</c:v>
                </c:pt>
                <c:pt idx="84">
                  <c:v>5.007175E-3</c:v>
                </c:pt>
                <c:pt idx="85">
                  <c:v>5.0073060000000004E-3</c:v>
                </c:pt>
                <c:pt idx="86">
                  <c:v>5.007432E-3</c:v>
                </c:pt>
                <c:pt idx="87">
                  <c:v>5.0075529999999997E-3</c:v>
                </c:pt>
                <c:pt idx="88">
                  <c:v>5.0076690000000002E-3</c:v>
                </c:pt>
                <c:pt idx="89">
                  <c:v>5.0077819999999997E-3</c:v>
                </c:pt>
                <c:pt idx="90">
                  <c:v>5.0078900000000001E-3</c:v>
                </c:pt>
                <c:pt idx="91">
                  <c:v>5.007994E-3</c:v>
                </c:pt>
                <c:pt idx="92">
                  <c:v>5.0080949999999997E-3</c:v>
                </c:pt>
                <c:pt idx="93">
                  <c:v>5.0081930000000002E-3</c:v>
                </c:pt>
                <c:pt idx="94">
                  <c:v>5.0082870000000002E-3</c:v>
                </c:pt>
                <c:pt idx="95">
                  <c:v>5.008378E-3</c:v>
                </c:pt>
                <c:pt idx="96">
                  <c:v>5.0084659999999996E-3</c:v>
                </c:pt>
                <c:pt idx="97">
                  <c:v>5.008551E-3</c:v>
                </c:pt>
                <c:pt idx="98">
                  <c:v>5.0086330000000002E-3</c:v>
                </c:pt>
                <c:pt idx="99">
                  <c:v>5.0087129999999997E-3</c:v>
                </c:pt>
                <c:pt idx="100">
                  <c:v>5.0087910000000003E-3</c:v>
                </c:pt>
                <c:pt idx="101">
                  <c:v>5.0088659999999998E-3</c:v>
                </c:pt>
                <c:pt idx="102">
                  <c:v>5.0089380000000001E-3</c:v>
                </c:pt>
                <c:pt idx="103">
                  <c:v>5.009009E-3</c:v>
                </c:pt>
                <c:pt idx="104">
                  <c:v>5.0090769999999998E-3</c:v>
                </c:pt>
                <c:pt idx="105">
                  <c:v>5.0091440000000001E-3</c:v>
                </c:pt>
                <c:pt idx="106">
                  <c:v>5.0092080000000002E-3</c:v>
                </c:pt>
                <c:pt idx="107">
                  <c:v>5.009271E-3</c:v>
                </c:pt>
                <c:pt idx="108">
                  <c:v>5.009332E-3</c:v>
                </c:pt>
                <c:pt idx="109">
                  <c:v>5.0093910000000002E-3</c:v>
                </c:pt>
                <c:pt idx="110">
                  <c:v>5.0094479999999997E-3</c:v>
                </c:pt>
                <c:pt idx="111">
                  <c:v>5.0095039999999997E-3</c:v>
                </c:pt>
                <c:pt idx="112">
                  <c:v>5.0095590000000002E-3</c:v>
                </c:pt>
                <c:pt idx="113">
                  <c:v>5.0096120000000001E-3</c:v>
                </c:pt>
                <c:pt idx="114">
                  <c:v>5.0096630000000001E-3</c:v>
                </c:pt>
                <c:pt idx="115">
                  <c:v>5.0097129999999998E-3</c:v>
                </c:pt>
                <c:pt idx="116">
                  <c:v>5.0097620000000001E-3</c:v>
                </c:pt>
                <c:pt idx="117">
                  <c:v>5.00981E-3</c:v>
                </c:pt>
                <c:pt idx="118">
                  <c:v>5.009856E-3</c:v>
                </c:pt>
                <c:pt idx="119">
                  <c:v>5.0099009999999998E-3</c:v>
                </c:pt>
                <c:pt idx="120">
                  <c:v>5.0099460000000004E-3</c:v>
                </c:pt>
                <c:pt idx="121">
                  <c:v>5.0099890000000003E-3</c:v>
                </c:pt>
                <c:pt idx="122">
                  <c:v>5.0100300000000004E-3</c:v>
                </c:pt>
                <c:pt idx="123">
                  <c:v>5.0100709999999996E-3</c:v>
                </c:pt>
                <c:pt idx="124">
                  <c:v>5.0101110000000003E-3</c:v>
                </c:pt>
                <c:pt idx="125">
                  <c:v>5.0101499999999997E-3</c:v>
                </c:pt>
                <c:pt idx="126">
                  <c:v>5.0101879999999996E-3</c:v>
                </c:pt>
                <c:pt idx="127">
                  <c:v>5.0102250000000001E-3</c:v>
                </c:pt>
                <c:pt idx="128">
                  <c:v>5.0102619999999997E-3</c:v>
                </c:pt>
                <c:pt idx="129">
                  <c:v>5.0102970000000004E-3</c:v>
                </c:pt>
                <c:pt idx="130">
                  <c:v>5.0103320000000002E-3</c:v>
                </c:pt>
                <c:pt idx="131">
                  <c:v>5.0103659999999996E-3</c:v>
                </c:pt>
                <c:pt idx="132">
                  <c:v>5.0103989999999996E-3</c:v>
                </c:pt>
                <c:pt idx="133">
                  <c:v>5.0104310000000001E-3</c:v>
                </c:pt>
                <c:pt idx="134">
                  <c:v>5.0104620000000002E-3</c:v>
                </c:pt>
                <c:pt idx="135">
                  <c:v>5.0104930000000004E-3</c:v>
                </c:pt>
                <c:pt idx="136">
                  <c:v>5.0105239999999997E-3</c:v>
                </c:pt>
                <c:pt idx="137">
                  <c:v>5.0105530000000001E-3</c:v>
                </c:pt>
                <c:pt idx="138">
                  <c:v>5.0105820000000004E-3</c:v>
                </c:pt>
                <c:pt idx="139">
                  <c:v>5.0106100000000004E-3</c:v>
                </c:pt>
                <c:pt idx="140">
                  <c:v>5.0106380000000004E-3</c:v>
                </c:pt>
                <c:pt idx="141">
                  <c:v>5.0106650000000001E-3</c:v>
                </c:pt>
                <c:pt idx="142">
                  <c:v>5.0106919999999998E-3</c:v>
                </c:pt>
                <c:pt idx="143">
                  <c:v>5.0107179999999999E-3</c:v>
                </c:pt>
                <c:pt idx="144">
                  <c:v>5.0107429999999998E-3</c:v>
                </c:pt>
                <c:pt idx="145">
                  <c:v>5.0107679999999996E-3</c:v>
                </c:pt>
                <c:pt idx="146">
                  <c:v>5.010792E-3</c:v>
                </c:pt>
                <c:pt idx="147">
                  <c:v>5.0108160000000004E-3</c:v>
                </c:pt>
                <c:pt idx="148">
                  <c:v>5.0108399999999999E-3</c:v>
                </c:pt>
                <c:pt idx="149">
                  <c:v>5.0108629999999999E-3</c:v>
                </c:pt>
                <c:pt idx="150">
                  <c:v>5.0108849999999996E-3</c:v>
                </c:pt>
                <c:pt idx="151">
                  <c:v>5.0109070000000002E-3</c:v>
                </c:pt>
                <c:pt idx="152">
                  <c:v>5.0109289999999999E-3</c:v>
                </c:pt>
                <c:pt idx="153">
                  <c:v>5.0109500000000001E-3</c:v>
                </c:pt>
                <c:pt idx="154">
                  <c:v>5.0109710000000003E-3</c:v>
                </c:pt>
                <c:pt idx="155">
                  <c:v>5.0109910000000002E-3</c:v>
                </c:pt>
                <c:pt idx="156">
                  <c:v>5.0110110000000001E-3</c:v>
                </c:pt>
                <c:pt idx="157">
                  <c:v>5.011031E-3</c:v>
                </c:pt>
                <c:pt idx="158">
                  <c:v>5.0110500000000004E-3</c:v>
                </c:pt>
                <c:pt idx="159">
                  <c:v>5.0110689999999999E-3</c:v>
                </c:pt>
                <c:pt idx="160">
                  <c:v>5.011087E-3</c:v>
                </c:pt>
                <c:pt idx="161">
                  <c:v>5.0111060000000004E-3</c:v>
                </c:pt>
                <c:pt idx="162">
                  <c:v>5.0111230000000001E-3</c:v>
                </c:pt>
                <c:pt idx="163">
                  <c:v>5.0111410000000002E-3</c:v>
                </c:pt>
                <c:pt idx="164">
                  <c:v>5.0111579999999999E-3</c:v>
                </c:pt>
                <c:pt idx="165">
                  <c:v>5.0111749999999997E-3</c:v>
                </c:pt>
                <c:pt idx="166">
                  <c:v>5.0111920000000003E-3</c:v>
                </c:pt>
                <c:pt idx="167">
                  <c:v>5.0112079999999996E-3</c:v>
                </c:pt>
                <c:pt idx="168">
                  <c:v>5.0112239999999999E-3</c:v>
                </c:pt>
                <c:pt idx="169">
                  <c:v>5.0112400000000001E-3</c:v>
                </c:pt>
                <c:pt idx="170">
                  <c:v>5.011255E-3</c:v>
                </c:pt>
                <c:pt idx="171">
                  <c:v>5.01127E-3</c:v>
                </c:pt>
                <c:pt idx="172">
                  <c:v>5.0112849999999999E-3</c:v>
                </c:pt>
                <c:pt idx="173">
                  <c:v>5.0112999999999998E-3</c:v>
                </c:pt>
                <c:pt idx="174">
                  <c:v>5.0113140000000002E-3</c:v>
                </c:pt>
                <c:pt idx="175">
                  <c:v>5.0113279999999998E-3</c:v>
                </c:pt>
                <c:pt idx="176">
                  <c:v>5.0113420000000002E-3</c:v>
                </c:pt>
                <c:pt idx="177">
                  <c:v>5.0113559999999998E-3</c:v>
                </c:pt>
                <c:pt idx="178">
                  <c:v>5.0113689999999999E-3</c:v>
                </c:pt>
                <c:pt idx="179">
                  <c:v>5.011382E-3</c:v>
                </c:pt>
                <c:pt idx="180">
                  <c:v>5.0113950000000001E-3</c:v>
                </c:pt>
                <c:pt idx="181">
                  <c:v>5.0114080000000002E-3</c:v>
                </c:pt>
                <c:pt idx="182">
                  <c:v>5.0114210000000003E-3</c:v>
                </c:pt>
                <c:pt idx="183">
                  <c:v>5.011433E-3</c:v>
                </c:pt>
                <c:pt idx="184">
                  <c:v>5.0114449999999998E-3</c:v>
                </c:pt>
                <c:pt idx="185">
                  <c:v>5.0114570000000004E-3</c:v>
                </c:pt>
                <c:pt idx="186">
                  <c:v>5.0114690000000002E-3</c:v>
                </c:pt>
                <c:pt idx="187">
                  <c:v>5.0114809999999999E-3</c:v>
                </c:pt>
                <c:pt idx="188">
                  <c:v>5.0114920000000002E-3</c:v>
                </c:pt>
                <c:pt idx="189">
                  <c:v>5.0115029999999996E-3</c:v>
                </c:pt>
                <c:pt idx="190">
                  <c:v>5.0115139999999999E-3</c:v>
                </c:pt>
                <c:pt idx="191">
                  <c:v>5.0115250000000002E-3</c:v>
                </c:pt>
                <c:pt idx="192">
                  <c:v>5.0115359999999996E-3</c:v>
                </c:pt>
                <c:pt idx="193">
                  <c:v>5.0115460000000004E-3</c:v>
                </c:pt>
                <c:pt idx="194">
                  <c:v>5.0115560000000003E-3</c:v>
                </c:pt>
                <c:pt idx="195">
                  <c:v>5.0115669999999998E-3</c:v>
                </c:pt>
                <c:pt idx="196">
                  <c:v>5.0115769999999997E-3</c:v>
                </c:pt>
                <c:pt idx="197">
                  <c:v>5.0115869999999996E-3</c:v>
                </c:pt>
                <c:pt idx="198">
                  <c:v>5.0115960000000001E-3</c:v>
                </c:pt>
                <c:pt idx="199">
                  <c:v>5.011606E-3</c:v>
                </c:pt>
                <c:pt idx="200">
                  <c:v>5.0116149999999996E-3</c:v>
                </c:pt>
                <c:pt idx="201">
                  <c:v>5.0116249999999996E-3</c:v>
                </c:pt>
                <c:pt idx="202">
                  <c:v>5.0116340000000001E-3</c:v>
                </c:pt>
                <c:pt idx="203">
                  <c:v>5.0116429999999997E-3</c:v>
                </c:pt>
                <c:pt idx="204">
                  <c:v>5.0116520000000001E-3</c:v>
                </c:pt>
                <c:pt idx="205">
                  <c:v>5.0116600000000002E-3</c:v>
                </c:pt>
                <c:pt idx="206">
                  <c:v>5.0116689999999998E-3</c:v>
                </c:pt>
                <c:pt idx="207">
                  <c:v>5.011677E-3</c:v>
                </c:pt>
                <c:pt idx="208">
                  <c:v>5.0116859999999996E-3</c:v>
                </c:pt>
                <c:pt idx="209">
                  <c:v>5.0116939999999997E-3</c:v>
                </c:pt>
                <c:pt idx="210">
                  <c:v>5.0117019999999998E-3</c:v>
                </c:pt>
                <c:pt idx="211">
                  <c:v>5.0117099999999999E-3</c:v>
                </c:pt>
                <c:pt idx="212">
                  <c:v>5.0117180000000001E-3</c:v>
                </c:pt>
                <c:pt idx="213">
                  <c:v>5.0117260000000002E-3</c:v>
                </c:pt>
                <c:pt idx="214">
                  <c:v>5.011733E-3</c:v>
                </c:pt>
                <c:pt idx="215">
                  <c:v>5.0117410000000001E-3</c:v>
                </c:pt>
                <c:pt idx="216">
                  <c:v>5.0117479999999999E-3</c:v>
                </c:pt>
                <c:pt idx="217">
                  <c:v>5.011756E-3</c:v>
                </c:pt>
                <c:pt idx="218">
                  <c:v>5.0117629999999998E-3</c:v>
                </c:pt>
                <c:pt idx="219">
                  <c:v>5.0117699999999996E-3</c:v>
                </c:pt>
                <c:pt idx="220">
                  <c:v>5.0117770000000002E-3</c:v>
                </c:pt>
                <c:pt idx="221">
                  <c:v>5.011784E-3</c:v>
                </c:pt>
                <c:pt idx="222">
                  <c:v>5.0117909999999998E-3</c:v>
                </c:pt>
                <c:pt idx="223">
                  <c:v>5.0117979999999996E-3</c:v>
                </c:pt>
                <c:pt idx="224">
                  <c:v>5.0118039999999999E-3</c:v>
                </c:pt>
                <c:pt idx="225">
                  <c:v>5.0118109999999997E-3</c:v>
                </c:pt>
                <c:pt idx="226">
                  <c:v>5.011817E-3</c:v>
                </c:pt>
                <c:pt idx="227">
                  <c:v>5.0118239999999998E-3</c:v>
                </c:pt>
                <c:pt idx="228">
                  <c:v>5.0118300000000001E-3</c:v>
                </c:pt>
                <c:pt idx="229">
                  <c:v>5.01183600000000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8F2-42D6-AEE8-0611AD946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0822656"/>
        <c:axId val="320840832"/>
      </c:scatterChart>
      <c:valAx>
        <c:axId val="320822656"/>
        <c:scaling>
          <c:orientation val="minMax"/>
          <c:max val="5.000000000000001E-2"/>
          <c:min val="0"/>
        </c:scaling>
        <c:delete val="0"/>
        <c:axPos val="b"/>
        <c:numFmt formatCode="#,##0.00" sourceLinked="0"/>
        <c:majorTickMark val="out"/>
        <c:minorTickMark val="none"/>
        <c:tickLblPos val="nextTo"/>
        <c:crossAx val="320840832"/>
        <c:crosses val="autoZero"/>
        <c:crossBetween val="midCat"/>
      </c:valAx>
      <c:valAx>
        <c:axId val="320840832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320822656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overlay val="0"/>
    </c:legend>
    <c:plotVisOnly val="1"/>
    <c:dispBlanksAs val="gap"/>
    <c:showDLblsOverMax val="0"/>
  </c:chart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82195975503063"/>
          <c:y val="5.1400554097404488E-2"/>
          <c:w val="0.76004002624671918"/>
          <c:h val="0.7674406433244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934 K 2.5 atm phi-H2'!$B$2</c:f>
              <c:strCache>
                <c:ptCount val="1"/>
                <c:pt idx="0">
                  <c:v>φ=0.33 2.5 atm Expts.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 K 2.5 atm phi-H2'!$A$4:$A$18</c:f>
              <c:numCache>
                <c:formatCode>0.00E+00</c:formatCode>
                <c:ptCount val="15"/>
                <c:pt idx="0">
                  <c:v>1.5131786574928499E-4</c:v>
                </c:pt>
                <c:pt idx="1">
                  <c:v>1.44508561790567E-2</c:v>
                </c:pt>
                <c:pt idx="2">
                  <c:v>1.95145706146557E-2</c:v>
                </c:pt>
                <c:pt idx="3">
                  <c:v>2.6204325099328501E-2</c:v>
                </c:pt>
                <c:pt idx="4">
                  <c:v>3.5253300673197298E-2</c:v>
                </c:pt>
                <c:pt idx="5">
                  <c:v>4.7184839789074597E-2</c:v>
                </c:pt>
                <c:pt idx="6">
                  <c:v>6.1096887324620701E-2</c:v>
                </c:pt>
                <c:pt idx="7">
                  <c:v>7.6636228924702607E-2</c:v>
                </c:pt>
                <c:pt idx="8">
                  <c:v>9.3085985750204298E-2</c:v>
                </c:pt>
                <c:pt idx="9">
                  <c:v>0.10918002018964899</c:v>
                </c:pt>
                <c:pt idx="10">
                  <c:v>0.125638973128539</c:v>
                </c:pt>
                <c:pt idx="11">
                  <c:v>0.14173802362983101</c:v>
                </c:pt>
                <c:pt idx="12">
                  <c:v>0.158385078888023</c:v>
                </c:pt>
                <c:pt idx="13">
                  <c:v>0.17467181370346299</c:v>
                </c:pt>
                <c:pt idx="14">
                  <c:v>0.191140798766049</c:v>
                </c:pt>
              </c:numCache>
            </c:numRef>
          </c:xVal>
          <c:yVal>
            <c:numRef>
              <c:f>'934 K 2.5 atm phi-H2'!$C$4:$C$18</c:f>
              <c:numCache>
                <c:formatCode>0.00E+00</c:formatCode>
                <c:ptCount val="15"/>
                <c:pt idx="0">
                  <c:v>1.00323744991776E-2</c:v>
                </c:pt>
                <c:pt idx="1">
                  <c:v>1.0091764671458401E-2</c:v>
                </c:pt>
                <c:pt idx="2">
                  <c:v>9.8160317516715005E-3</c:v>
                </c:pt>
                <c:pt idx="3">
                  <c:v>9.3467540854778701E-3</c:v>
                </c:pt>
                <c:pt idx="4">
                  <c:v>9.2938346329810295E-3</c:v>
                </c:pt>
                <c:pt idx="5">
                  <c:v>8.3548780156459303E-3</c:v>
                </c:pt>
                <c:pt idx="6">
                  <c:v>6.7236296223532402E-3</c:v>
                </c:pt>
                <c:pt idx="7">
                  <c:v>4.9819777077851398E-3</c:v>
                </c:pt>
                <c:pt idx="8">
                  <c:v>3.60085523854509E-3</c:v>
                </c:pt>
                <c:pt idx="9">
                  <c:v>2.63533857372461E-3</c:v>
                </c:pt>
                <c:pt idx="10">
                  <c:v>1.8639184221141401E-3</c:v>
                </c:pt>
                <c:pt idx="11">
                  <c:v>1.2309666578188901E-3</c:v>
                </c:pt>
                <c:pt idx="12">
                  <c:v>9.3073027590430196E-4</c:v>
                </c:pt>
                <c:pt idx="13">
                  <c:v>7.4124853959449302E-4</c:v>
                </c:pt>
                <c:pt idx="14">
                  <c:v>6.34958189034471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52-4172-8BF6-C596CB86106C}"/>
            </c:ext>
          </c:extLst>
        </c:ser>
        <c:ser>
          <c:idx val="1"/>
          <c:order val="1"/>
          <c:tx>
            <c:strRef>
              <c:f>'934 K 2.5 atm phi-H2'!$E$2</c:f>
              <c:strCache>
                <c:ptCount val="1"/>
                <c:pt idx="0">
                  <c:v>φ=1.00 2.5 atm Expts.</c:v>
                </c:pt>
              </c:strCache>
            </c:strRef>
          </c:tx>
          <c:spPr>
            <a:ln w="28575">
              <a:noFill/>
            </a:ln>
          </c:spPr>
          <c:xVal>
            <c:numRef>
              <c:f>'934 K 2.5 atm phi-H2'!$D$4:$D$9</c:f>
              <c:numCache>
                <c:formatCode>0.00E+00</c:formatCode>
                <c:ptCount val="6"/>
                <c:pt idx="0">
                  <c:v>3.3231409743282098E-4</c:v>
                </c:pt>
                <c:pt idx="1">
                  <c:v>1.42694419422191E-2</c:v>
                </c:pt>
                <c:pt idx="2">
                  <c:v>1.9695566846339201E-2</c:v>
                </c:pt>
                <c:pt idx="3">
                  <c:v>2.6244871599266799E-2</c:v>
                </c:pt>
                <c:pt idx="4">
                  <c:v>3.4750858478084998E-2</c:v>
                </c:pt>
                <c:pt idx="5">
                  <c:v>4.5792046615934799E-2</c:v>
                </c:pt>
              </c:numCache>
            </c:numRef>
          </c:xVal>
          <c:yVal>
            <c:numRef>
              <c:f>'934 K 2.5 atm phi-H2'!$F$4:$F$9</c:f>
              <c:numCache>
                <c:formatCode>0.00E+00</c:formatCode>
                <c:ptCount val="6"/>
                <c:pt idx="0">
                  <c:v>1.00324246597961E-2</c:v>
                </c:pt>
                <c:pt idx="1">
                  <c:v>1.00640007691295E-2</c:v>
                </c:pt>
                <c:pt idx="2">
                  <c:v>9.8160819122899805E-3</c:v>
                </c:pt>
                <c:pt idx="3">
                  <c:v>3.4987031390096999E-5</c:v>
                </c:pt>
                <c:pt idx="4">
                  <c:v>-1.8082902962193498E-5</c:v>
                </c:pt>
                <c:pt idx="5">
                  <c:v>1.2690636475547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52-4172-8BF6-C596CB86106C}"/>
            </c:ext>
          </c:extLst>
        </c:ser>
        <c:ser>
          <c:idx val="2"/>
          <c:order val="2"/>
          <c:tx>
            <c:strRef>
              <c:f>'934 K 2.5 atm phi-H2'!$K$1</c:f>
              <c:strCache>
                <c:ptCount val="1"/>
                <c:pt idx="0">
                  <c:v>934K φ=1.00 2.55 atm 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934 K 2.5 atm phi-H2'!$I$4:$I$252</c:f>
              <c:numCache>
                <c:formatCode>0.00E+00</c:formatCode>
                <c:ptCount val="249"/>
                <c:pt idx="0">
                  <c:v>-0.28000000000000003</c:v>
                </c:pt>
                <c:pt idx="1">
                  <c:v>-0.27</c:v>
                </c:pt>
                <c:pt idx="2">
                  <c:v>-0.26</c:v>
                </c:pt>
                <c:pt idx="3">
                  <c:v>-0.25</c:v>
                </c:pt>
                <c:pt idx="4">
                  <c:v>-0.24000000000000002</c:v>
                </c:pt>
                <c:pt idx="5">
                  <c:v>-0.23000000000000004</c:v>
                </c:pt>
                <c:pt idx="6">
                  <c:v>-0.22000000000000003</c:v>
                </c:pt>
                <c:pt idx="7">
                  <c:v>-0.21000000000000002</c:v>
                </c:pt>
                <c:pt idx="8">
                  <c:v>-0.2</c:v>
                </c:pt>
                <c:pt idx="9">
                  <c:v>-0.19000000000000003</c:v>
                </c:pt>
                <c:pt idx="10">
                  <c:v>-0.18000000000000002</c:v>
                </c:pt>
                <c:pt idx="11">
                  <c:v>-0.17000000000000004</c:v>
                </c:pt>
                <c:pt idx="12">
                  <c:v>-0.16000000000000003</c:v>
                </c:pt>
                <c:pt idx="13">
                  <c:v>-0.15000000000000002</c:v>
                </c:pt>
                <c:pt idx="14">
                  <c:v>-0.14000000000000001</c:v>
                </c:pt>
                <c:pt idx="15">
                  <c:v>-0.13000000000000003</c:v>
                </c:pt>
                <c:pt idx="16">
                  <c:v>-0.12000000000000002</c:v>
                </c:pt>
                <c:pt idx="17">
                  <c:v>-0.11000000000000001</c:v>
                </c:pt>
                <c:pt idx="18">
                  <c:v>-0.10000000000000003</c:v>
                </c:pt>
                <c:pt idx="19">
                  <c:v>-9.0000100000000027E-2</c:v>
                </c:pt>
                <c:pt idx="20">
                  <c:v>-8.0000100000000018E-2</c:v>
                </c:pt>
                <c:pt idx="21">
                  <c:v>-7.000020000000004E-2</c:v>
                </c:pt>
                <c:pt idx="22">
                  <c:v>-6.0000200000000031E-2</c:v>
                </c:pt>
                <c:pt idx="23">
                  <c:v>-5.0000400000000028E-2</c:v>
                </c:pt>
                <c:pt idx="24">
                  <c:v>-4.0000600000000025E-2</c:v>
                </c:pt>
                <c:pt idx="25">
                  <c:v>-3.0001100000000031E-2</c:v>
                </c:pt>
                <c:pt idx="26">
                  <c:v>-2.0001900000000017E-2</c:v>
                </c:pt>
                <c:pt idx="27">
                  <c:v>-1.0003400000000051E-2</c:v>
                </c:pt>
                <c:pt idx="28">
                  <c:v>-6.5770000000003881E-4</c:v>
                </c:pt>
                <c:pt idx="29">
                  <c:v>-6.6000000000232539E-6</c:v>
                </c:pt>
                <c:pt idx="30">
                  <c:v>5.8776999999999857E-3</c:v>
                </c:pt>
                <c:pt idx="31">
                  <c:v>9.5844999999999958E-3</c:v>
                </c:pt>
                <c:pt idx="32">
                  <c:v>9.9857999999999891E-3</c:v>
                </c:pt>
                <c:pt idx="33">
                  <c:v>1.2445499999999998E-2</c:v>
                </c:pt>
                <c:pt idx="34">
                  <c:v>1.421929999999999E-2</c:v>
                </c:pt>
                <c:pt idx="35">
                  <c:v>1.5685699999999969E-2</c:v>
                </c:pt>
                <c:pt idx="36">
                  <c:v>1.6852800000000001E-2</c:v>
                </c:pt>
                <c:pt idx="37">
                  <c:v>1.794469999999998E-2</c:v>
                </c:pt>
                <c:pt idx="38">
                  <c:v>1.8709999999999949E-2</c:v>
                </c:pt>
                <c:pt idx="39">
                  <c:v>1.9363199999999969E-2</c:v>
                </c:pt>
                <c:pt idx="40">
                  <c:v>1.9788499999999987E-2</c:v>
                </c:pt>
                <c:pt idx="41">
                  <c:v>1.9939299999999993E-2</c:v>
                </c:pt>
                <c:pt idx="42">
                  <c:v>2.016979999999996E-2</c:v>
                </c:pt>
                <c:pt idx="43">
                  <c:v>2.0360199999999995E-2</c:v>
                </c:pt>
                <c:pt idx="44">
                  <c:v>2.0573799999999975E-2</c:v>
                </c:pt>
                <c:pt idx="45">
                  <c:v>2.1044599999999969E-2</c:v>
                </c:pt>
                <c:pt idx="46">
                  <c:v>2.1388199999999968E-2</c:v>
                </c:pt>
                <c:pt idx="47">
                  <c:v>2.1672499999999983E-2</c:v>
                </c:pt>
                <c:pt idx="48">
                  <c:v>2.18893E-2</c:v>
                </c:pt>
                <c:pt idx="49">
                  <c:v>2.217009999999997E-2</c:v>
                </c:pt>
                <c:pt idx="50">
                  <c:v>2.2417399999999976E-2</c:v>
                </c:pt>
                <c:pt idx="51">
                  <c:v>2.2777399999999948E-2</c:v>
                </c:pt>
                <c:pt idx="52">
                  <c:v>2.3109999999999964E-2</c:v>
                </c:pt>
                <c:pt idx="53">
                  <c:v>2.3358299999999999E-2</c:v>
                </c:pt>
                <c:pt idx="54">
                  <c:v>2.3713099999999987E-2</c:v>
                </c:pt>
                <c:pt idx="55">
                  <c:v>2.4024399999999946E-2</c:v>
                </c:pt>
                <c:pt idx="56">
                  <c:v>2.4435999999999958E-2</c:v>
                </c:pt>
                <c:pt idx="57">
                  <c:v>2.5660299999999969E-2</c:v>
                </c:pt>
                <c:pt idx="58">
                  <c:v>2.6751599999999987E-2</c:v>
                </c:pt>
                <c:pt idx="59">
                  <c:v>2.7457799999999977E-2</c:v>
                </c:pt>
                <c:pt idx="60">
                  <c:v>2.797649999999996E-2</c:v>
                </c:pt>
                <c:pt idx="61">
                  <c:v>2.8815399999999991E-2</c:v>
                </c:pt>
                <c:pt idx="62">
                  <c:v>2.9368799999999973E-2</c:v>
                </c:pt>
                <c:pt idx="63">
                  <c:v>3.0688999999999966E-2</c:v>
                </c:pt>
                <c:pt idx="64">
                  <c:v>3.1612699999999994E-2</c:v>
                </c:pt>
                <c:pt idx="65">
                  <c:v>3.2421399999999989E-2</c:v>
                </c:pt>
                <c:pt idx="66">
                  <c:v>3.3641299999999985E-2</c:v>
                </c:pt>
                <c:pt idx="67">
                  <c:v>3.6506499999999997E-2</c:v>
                </c:pt>
                <c:pt idx="68">
                  <c:v>3.8672699999999949E-2</c:v>
                </c:pt>
                <c:pt idx="69">
                  <c:v>4.0836299999999992E-2</c:v>
                </c:pt>
                <c:pt idx="70">
                  <c:v>4.311799999999999E-2</c:v>
                </c:pt>
                <c:pt idx="71">
                  <c:v>4.7967399999999993E-2</c:v>
                </c:pt>
                <c:pt idx="72">
                  <c:v>5.3374699999999997E-2</c:v>
                </c:pt>
                <c:pt idx="73">
                  <c:v>5.7259099999999952E-2</c:v>
                </c:pt>
                <c:pt idx="74">
                  <c:v>6.1520999999999992E-2</c:v>
                </c:pt>
                <c:pt idx="75">
                  <c:v>6.5105899999999994E-2</c:v>
                </c:pt>
                <c:pt idx="76">
                  <c:v>6.6549199999999975E-2</c:v>
                </c:pt>
                <c:pt idx="77">
                  <c:v>7.0226899999999981E-2</c:v>
                </c:pt>
                <c:pt idx="78">
                  <c:v>7.3811499999999974E-2</c:v>
                </c:pt>
                <c:pt idx="79">
                  <c:v>7.5838499999999975E-2</c:v>
                </c:pt>
                <c:pt idx="80">
                  <c:v>8.5127199999999958E-2</c:v>
                </c:pt>
                <c:pt idx="81">
                  <c:v>9.4415599999999988E-2</c:v>
                </c:pt>
                <c:pt idx="82">
                  <c:v>0.10370369999999995</c:v>
                </c:pt>
                <c:pt idx="83">
                  <c:v>0.11299169999999997</c:v>
                </c:pt>
                <c:pt idx="84">
                  <c:v>0.12227949999999999</c:v>
                </c:pt>
                <c:pt idx="85">
                  <c:v>0.13156709999999999</c:v>
                </c:pt>
                <c:pt idx="86">
                  <c:v>0.1408547</c:v>
                </c:pt>
                <c:pt idx="87">
                  <c:v>0.15014229999999995</c:v>
                </c:pt>
                <c:pt idx="88">
                  <c:v>0.15942969999999995</c:v>
                </c:pt>
                <c:pt idx="89">
                  <c:v>0.16871709999999995</c:v>
                </c:pt>
                <c:pt idx="90">
                  <c:v>0.17800449999999995</c:v>
                </c:pt>
                <c:pt idx="91">
                  <c:v>0.18729179999999995</c:v>
                </c:pt>
                <c:pt idx="92">
                  <c:v>0.19657919999999995</c:v>
                </c:pt>
                <c:pt idx="93">
                  <c:v>0.20586639999999995</c:v>
                </c:pt>
                <c:pt idx="94">
                  <c:v>0.21515369999999995</c:v>
                </c:pt>
                <c:pt idx="95">
                  <c:v>0.224441</c:v>
                </c:pt>
                <c:pt idx="96">
                  <c:v>0.23372819999999994</c:v>
                </c:pt>
                <c:pt idx="97">
                  <c:v>0.24301539999999999</c:v>
                </c:pt>
                <c:pt idx="98">
                  <c:v>0.25230259999999993</c:v>
                </c:pt>
                <c:pt idx="99">
                  <c:v>0.26158979999999998</c:v>
                </c:pt>
                <c:pt idx="100">
                  <c:v>0.27087699999999992</c:v>
                </c:pt>
                <c:pt idx="101">
                  <c:v>0.28016419999999997</c:v>
                </c:pt>
                <c:pt idx="102">
                  <c:v>0.28945129999999997</c:v>
                </c:pt>
                <c:pt idx="103">
                  <c:v>0.29873850000000002</c:v>
                </c:pt>
                <c:pt idx="104">
                  <c:v>0.30802560000000001</c:v>
                </c:pt>
                <c:pt idx="105">
                  <c:v>0.31731279999999995</c:v>
                </c:pt>
                <c:pt idx="106">
                  <c:v>0.32659989999999994</c:v>
                </c:pt>
                <c:pt idx="107">
                  <c:v>0.33588699999999994</c:v>
                </c:pt>
                <c:pt idx="108">
                  <c:v>0.34517419999999999</c:v>
                </c:pt>
                <c:pt idx="109">
                  <c:v>0.35446129999999998</c:v>
                </c:pt>
                <c:pt idx="110">
                  <c:v>0.36374839999999997</c:v>
                </c:pt>
                <c:pt idx="111">
                  <c:v>0.37303549999999996</c:v>
                </c:pt>
                <c:pt idx="112">
                  <c:v>0.38232259999999996</c:v>
                </c:pt>
                <c:pt idx="113">
                  <c:v>0.39160969999999995</c:v>
                </c:pt>
                <c:pt idx="114">
                  <c:v>0.40089679999999994</c:v>
                </c:pt>
                <c:pt idx="115">
                  <c:v>0.41018389999999993</c:v>
                </c:pt>
                <c:pt idx="116">
                  <c:v>0.41947089999999998</c:v>
                </c:pt>
                <c:pt idx="117">
                  <c:v>0.42875799999999997</c:v>
                </c:pt>
                <c:pt idx="118">
                  <c:v>0.43804509999999997</c:v>
                </c:pt>
                <c:pt idx="119">
                  <c:v>0.44733219999999996</c:v>
                </c:pt>
                <c:pt idx="120">
                  <c:v>0.4566192</c:v>
                </c:pt>
                <c:pt idx="121">
                  <c:v>0.4659063</c:v>
                </c:pt>
                <c:pt idx="122">
                  <c:v>0.47519329999999993</c:v>
                </c:pt>
                <c:pt idx="123">
                  <c:v>0.48448039999999992</c:v>
                </c:pt>
                <c:pt idx="124">
                  <c:v>0.49376750000000003</c:v>
                </c:pt>
                <c:pt idx="125">
                  <c:v>0.50305449999999996</c:v>
                </c:pt>
                <c:pt idx="126">
                  <c:v>0.51234150000000001</c:v>
                </c:pt>
                <c:pt idx="127">
                  <c:v>0.5216286</c:v>
                </c:pt>
                <c:pt idx="128">
                  <c:v>0.53091559999999993</c:v>
                </c:pt>
                <c:pt idx="129">
                  <c:v>0.54020259999999998</c:v>
                </c:pt>
                <c:pt idx="130">
                  <c:v>0.54948969999999997</c:v>
                </c:pt>
                <c:pt idx="131">
                  <c:v>0.55877670000000002</c:v>
                </c:pt>
                <c:pt idx="132">
                  <c:v>0.56806369999999995</c:v>
                </c:pt>
                <c:pt idx="133">
                  <c:v>0.57735069999999999</c:v>
                </c:pt>
                <c:pt idx="134">
                  <c:v>0.58663779999999999</c:v>
                </c:pt>
                <c:pt idx="135">
                  <c:v>0.59592479999999992</c:v>
                </c:pt>
                <c:pt idx="136">
                  <c:v>0.60521179999999997</c:v>
                </c:pt>
                <c:pt idx="137">
                  <c:v>0.61449880000000001</c:v>
                </c:pt>
                <c:pt idx="138">
                  <c:v>0.62378579999999995</c:v>
                </c:pt>
                <c:pt idx="139">
                  <c:v>0.63307279999999999</c:v>
                </c:pt>
                <c:pt idx="140">
                  <c:v>0.64235979999999993</c:v>
                </c:pt>
                <c:pt idx="141">
                  <c:v>0.65164679999999997</c:v>
                </c:pt>
                <c:pt idx="142">
                  <c:v>0.66093380000000002</c:v>
                </c:pt>
                <c:pt idx="143">
                  <c:v>0.67022079999999995</c:v>
                </c:pt>
                <c:pt idx="144">
                  <c:v>0.6795078</c:v>
                </c:pt>
                <c:pt idx="145">
                  <c:v>0.68879469999999998</c:v>
                </c:pt>
                <c:pt idx="146">
                  <c:v>0.69808170000000003</c:v>
                </c:pt>
                <c:pt idx="147">
                  <c:v>0.70736869999999996</c:v>
                </c:pt>
                <c:pt idx="148">
                  <c:v>0.71665570000000001</c:v>
                </c:pt>
                <c:pt idx="149">
                  <c:v>0.725943</c:v>
                </c:pt>
                <c:pt idx="150">
                  <c:v>0.73523000000000005</c:v>
                </c:pt>
                <c:pt idx="151">
                  <c:v>0.74451699999999987</c:v>
                </c:pt>
                <c:pt idx="152">
                  <c:v>0.75380399999999992</c:v>
                </c:pt>
                <c:pt idx="153">
                  <c:v>0.76309099999999996</c:v>
                </c:pt>
                <c:pt idx="154">
                  <c:v>0.77237699999999987</c:v>
                </c:pt>
                <c:pt idx="155">
                  <c:v>0.78166399999999991</c:v>
                </c:pt>
                <c:pt idx="156">
                  <c:v>0.79095099999999996</c:v>
                </c:pt>
                <c:pt idx="157">
                  <c:v>0.800238</c:v>
                </c:pt>
                <c:pt idx="158">
                  <c:v>0.80952500000000005</c:v>
                </c:pt>
                <c:pt idx="159">
                  <c:v>0.81881199999999987</c:v>
                </c:pt>
                <c:pt idx="160">
                  <c:v>0.82809899999999992</c:v>
                </c:pt>
                <c:pt idx="161">
                  <c:v>0.83738599999999996</c:v>
                </c:pt>
                <c:pt idx="162">
                  <c:v>0.84667300000000001</c:v>
                </c:pt>
                <c:pt idx="163">
                  <c:v>0.85596000000000005</c:v>
                </c:pt>
                <c:pt idx="164">
                  <c:v>0.86524699999999988</c:v>
                </c:pt>
                <c:pt idx="165">
                  <c:v>0.87453399999999992</c:v>
                </c:pt>
                <c:pt idx="166">
                  <c:v>0.88382099999999997</c:v>
                </c:pt>
                <c:pt idx="167">
                  <c:v>0.89310800000000001</c:v>
                </c:pt>
                <c:pt idx="168">
                  <c:v>0.90239500000000006</c:v>
                </c:pt>
                <c:pt idx="169">
                  <c:v>0.91168199999999988</c:v>
                </c:pt>
                <c:pt idx="170">
                  <c:v>0.92096800000000001</c:v>
                </c:pt>
                <c:pt idx="171">
                  <c:v>0.93025500000000005</c:v>
                </c:pt>
                <c:pt idx="172">
                  <c:v>0.93954199999999988</c:v>
                </c:pt>
                <c:pt idx="173">
                  <c:v>0.94882899999999992</c:v>
                </c:pt>
                <c:pt idx="174">
                  <c:v>0.95811599999999997</c:v>
                </c:pt>
                <c:pt idx="175">
                  <c:v>0.96740300000000001</c:v>
                </c:pt>
                <c:pt idx="176">
                  <c:v>0.97669000000000006</c:v>
                </c:pt>
                <c:pt idx="177">
                  <c:v>0.98597699999999988</c:v>
                </c:pt>
                <c:pt idx="178">
                  <c:v>0.99526399999999993</c:v>
                </c:pt>
                <c:pt idx="179">
                  <c:v>1.004551</c:v>
                </c:pt>
                <c:pt idx="180">
                  <c:v>1.013838</c:v>
                </c:pt>
                <c:pt idx="181">
                  <c:v>1.0231239999999999</c:v>
                </c:pt>
                <c:pt idx="182">
                  <c:v>1.032411</c:v>
                </c:pt>
                <c:pt idx="183">
                  <c:v>1.041698</c:v>
                </c:pt>
                <c:pt idx="184">
                  <c:v>1.0509850000000001</c:v>
                </c:pt>
                <c:pt idx="185">
                  <c:v>1.0602719999999999</c:v>
                </c:pt>
                <c:pt idx="186">
                  <c:v>1.0695589999999999</c:v>
                </c:pt>
                <c:pt idx="187">
                  <c:v>1.078846</c:v>
                </c:pt>
                <c:pt idx="188">
                  <c:v>1.088133</c:v>
                </c:pt>
                <c:pt idx="189">
                  <c:v>1.0974200000000001</c:v>
                </c:pt>
                <c:pt idx="190">
                  <c:v>1.106706</c:v>
                </c:pt>
                <c:pt idx="191">
                  <c:v>1.115993</c:v>
                </c:pt>
                <c:pt idx="192">
                  <c:v>1.1252800000000001</c:v>
                </c:pt>
                <c:pt idx="193">
                  <c:v>1.1345669999999999</c:v>
                </c:pt>
                <c:pt idx="194">
                  <c:v>1.1438539999999999</c:v>
                </c:pt>
                <c:pt idx="195">
                  <c:v>1.153141</c:v>
                </c:pt>
                <c:pt idx="196">
                  <c:v>1.162428</c:v>
                </c:pt>
                <c:pt idx="197">
                  <c:v>1.1717150000000001</c:v>
                </c:pt>
                <c:pt idx="198">
                  <c:v>1.181001</c:v>
                </c:pt>
                <c:pt idx="199">
                  <c:v>1.190288</c:v>
                </c:pt>
                <c:pt idx="200">
                  <c:v>1.1995750000000001</c:v>
                </c:pt>
                <c:pt idx="201">
                  <c:v>1.2088619999999999</c:v>
                </c:pt>
                <c:pt idx="202">
                  <c:v>1.2181489999999999</c:v>
                </c:pt>
                <c:pt idx="203">
                  <c:v>1.227436</c:v>
                </c:pt>
                <c:pt idx="204">
                  <c:v>1.236723</c:v>
                </c:pt>
                <c:pt idx="205">
                  <c:v>1.2460089999999999</c:v>
                </c:pt>
                <c:pt idx="206">
                  <c:v>1.255296</c:v>
                </c:pt>
                <c:pt idx="207">
                  <c:v>1.264583</c:v>
                </c:pt>
                <c:pt idx="208">
                  <c:v>1.2738700000000001</c:v>
                </c:pt>
                <c:pt idx="209">
                  <c:v>1.2831569999999999</c:v>
                </c:pt>
                <c:pt idx="210">
                  <c:v>1.2924439999999999</c:v>
                </c:pt>
                <c:pt idx="211">
                  <c:v>1.301731</c:v>
                </c:pt>
                <c:pt idx="212">
                  <c:v>1.3110169999999999</c:v>
                </c:pt>
                <c:pt idx="213">
                  <c:v>1.3203039999999999</c:v>
                </c:pt>
                <c:pt idx="214">
                  <c:v>1.329591</c:v>
                </c:pt>
                <c:pt idx="215">
                  <c:v>1.338878</c:v>
                </c:pt>
                <c:pt idx="216">
                  <c:v>1.3481650000000001</c:v>
                </c:pt>
                <c:pt idx="217">
                  <c:v>1.3574519999999999</c:v>
                </c:pt>
                <c:pt idx="218">
                  <c:v>1.366738</c:v>
                </c:pt>
                <c:pt idx="219">
                  <c:v>1.3760250000000001</c:v>
                </c:pt>
                <c:pt idx="220">
                  <c:v>1.3853119999999999</c:v>
                </c:pt>
                <c:pt idx="221">
                  <c:v>1.3945989999999999</c:v>
                </c:pt>
                <c:pt idx="222">
                  <c:v>1.403886</c:v>
                </c:pt>
                <c:pt idx="223">
                  <c:v>1.413173</c:v>
                </c:pt>
                <c:pt idx="224">
                  <c:v>1.4224589999999999</c:v>
                </c:pt>
                <c:pt idx="225">
                  <c:v>1.431746</c:v>
                </c:pt>
                <c:pt idx="226">
                  <c:v>1.441033</c:v>
                </c:pt>
                <c:pt idx="227">
                  <c:v>1.4503200000000001</c:v>
                </c:pt>
                <c:pt idx="228">
                  <c:v>1.4596069999999999</c:v>
                </c:pt>
                <c:pt idx="229">
                  <c:v>1.468893</c:v>
                </c:pt>
                <c:pt idx="230">
                  <c:v>1.47818</c:v>
                </c:pt>
                <c:pt idx="231">
                  <c:v>1.4874669999999999</c:v>
                </c:pt>
                <c:pt idx="232">
                  <c:v>1.4967539999999999</c:v>
                </c:pt>
                <c:pt idx="233">
                  <c:v>1.506041</c:v>
                </c:pt>
                <c:pt idx="234">
                  <c:v>1.5153269999999999</c:v>
                </c:pt>
                <c:pt idx="235">
                  <c:v>1.5246139999999999</c:v>
                </c:pt>
                <c:pt idx="236">
                  <c:v>1.533901</c:v>
                </c:pt>
                <c:pt idx="237">
                  <c:v>1.543188</c:v>
                </c:pt>
                <c:pt idx="238">
                  <c:v>1.552475</c:v>
                </c:pt>
                <c:pt idx="239">
                  <c:v>1.5617619999999999</c:v>
                </c:pt>
                <c:pt idx="240">
                  <c:v>1.571048</c:v>
                </c:pt>
                <c:pt idx="241">
                  <c:v>1.580335</c:v>
                </c:pt>
                <c:pt idx="242">
                  <c:v>1.5896219999999999</c:v>
                </c:pt>
                <c:pt idx="243">
                  <c:v>1.5989089999999999</c:v>
                </c:pt>
                <c:pt idx="244">
                  <c:v>1.5621050000000001</c:v>
                </c:pt>
                <c:pt idx="245">
                  <c:v>1.5713919999999999</c:v>
                </c:pt>
                <c:pt idx="246">
                  <c:v>1.5806789999999999</c:v>
                </c:pt>
                <c:pt idx="247">
                  <c:v>1.5899650000000001</c:v>
                </c:pt>
                <c:pt idx="248">
                  <c:v>1.5992519999999999</c:v>
                </c:pt>
              </c:numCache>
            </c:numRef>
          </c:xVal>
          <c:yVal>
            <c:numRef>
              <c:f>'934 K 2.5 atm phi-H2'!$K$4:$K$252</c:f>
              <c:numCache>
                <c:formatCode>0.00E+00</c:formatCode>
                <c:ptCount val="249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1E-2</c:v>
                </c:pt>
                <c:pt idx="7">
                  <c:v>1.009999E-2</c:v>
                </c:pt>
                <c:pt idx="8">
                  <c:v>1.009999E-2</c:v>
                </c:pt>
                <c:pt idx="9">
                  <c:v>1.009999E-2</c:v>
                </c:pt>
                <c:pt idx="10">
                  <c:v>1.009998E-2</c:v>
                </c:pt>
                <c:pt idx="11">
                  <c:v>1.009997E-2</c:v>
                </c:pt>
                <c:pt idx="12">
                  <c:v>1.009996E-2</c:v>
                </c:pt>
                <c:pt idx="13">
                  <c:v>1.009994E-2</c:v>
                </c:pt>
                <c:pt idx="14">
                  <c:v>1.009991E-2</c:v>
                </c:pt>
                <c:pt idx="15">
                  <c:v>1.009988E-2</c:v>
                </c:pt>
                <c:pt idx="16">
                  <c:v>1.0099820000000001E-2</c:v>
                </c:pt>
                <c:pt idx="17">
                  <c:v>1.0099739999999999E-2</c:v>
                </c:pt>
                <c:pt idx="18">
                  <c:v>1.009962E-2</c:v>
                </c:pt>
                <c:pt idx="19">
                  <c:v>1.009943E-2</c:v>
                </c:pt>
                <c:pt idx="20">
                  <c:v>1.0099149999999999E-2</c:v>
                </c:pt>
                <c:pt idx="21">
                  <c:v>1.009871E-2</c:v>
                </c:pt>
                <c:pt idx="22">
                  <c:v>1.0097989999999999E-2</c:v>
                </c:pt>
                <c:pt idx="23">
                  <c:v>1.009678E-2</c:v>
                </c:pt>
                <c:pt idx="24">
                  <c:v>1.009469E-2</c:v>
                </c:pt>
                <c:pt idx="25">
                  <c:v>1.009089E-2</c:v>
                </c:pt>
                <c:pt idx="26">
                  <c:v>1.008362E-2</c:v>
                </c:pt>
                <c:pt idx="27">
                  <c:v>1.006873E-2</c:v>
                </c:pt>
                <c:pt idx="28">
                  <c:v>1.003795E-2</c:v>
                </c:pt>
                <c:pt idx="29">
                  <c:v>1.0034639999999999E-2</c:v>
                </c:pt>
                <c:pt idx="30">
                  <c:v>9.9914019999999999E-3</c:v>
                </c:pt>
                <c:pt idx="31">
                  <c:v>9.9415489999999992E-3</c:v>
                </c:pt>
                <c:pt idx="32">
                  <c:v>9.9341470000000008E-3</c:v>
                </c:pt>
                <c:pt idx="33">
                  <c:v>9.8725299999999992E-3</c:v>
                </c:pt>
                <c:pt idx="34">
                  <c:v>9.7946089999999993E-3</c:v>
                </c:pt>
                <c:pt idx="35">
                  <c:v>9.6753589999999997E-3</c:v>
                </c:pt>
                <c:pt idx="36">
                  <c:v>9.4925779999999998E-3</c:v>
                </c:pt>
                <c:pt idx="37">
                  <c:v>9.1532929999999998E-3</c:v>
                </c:pt>
                <c:pt idx="38">
                  <c:v>8.7132240000000003E-3</c:v>
                </c:pt>
                <c:pt idx="39">
                  <c:v>8.1042900000000001E-3</c:v>
                </c:pt>
                <c:pt idx="40">
                  <c:v>7.5480920000000002E-3</c:v>
                </c:pt>
                <c:pt idx="41">
                  <c:v>7.3168369999999996E-3</c:v>
                </c:pt>
                <c:pt idx="42">
                  <c:v>6.9294300000000003E-3</c:v>
                </c:pt>
                <c:pt idx="43">
                  <c:v>6.5804979999999997E-3</c:v>
                </c:pt>
                <c:pt idx="44">
                  <c:v>6.163333E-3</c:v>
                </c:pt>
                <c:pt idx="45">
                  <c:v>5.1888129999999996E-3</c:v>
                </c:pt>
                <c:pt idx="46">
                  <c:v>4.481662E-3</c:v>
                </c:pt>
                <c:pt idx="47">
                  <c:v>3.9335749999999999E-3</c:v>
                </c:pt>
                <c:pt idx="48">
                  <c:v>3.5494039999999999E-3</c:v>
                </c:pt>
                <c:pt idx="49">
                  <c:v>3.102217E-3</c:v>
                </c:pt>
                <c:pt idx="50">
                  <c:v>2.7572400000000002E-3</c:v>
                </c:pt>
                <c:pt idx="51">
                  <c:v>2.3328009999999998E-3</c:v>
                </c:pt>
                <c:pt idx="52">
                  <c:v>2.012897E-3</c:v>
                </c:pt>
                <c:pt idx="53">
                  <c:v>1.8125179999999999E-3</c:v>
                </c:pt>
                <c:pt idx="54">
                  <c:v>1.5730130000000001E-3</c:v>
                </c:pt>
                <c:pt idx="55">
                  <c:v>1.400225E-3</c:v>
                </c:pt>
                <c:pt idx="56">
                  <c:v>1.213635E-3</c:v>
                </c:pt>
                <c:pt idx="57">
                  <c:v>8.4496790000000005E-4</c:v>
                </c:pt>
                <c:pt idx="58">
                  <c:v>6.5126810000000002E-4</c:v>
                </c:pt>
                <c:pt idx="59">
                  <c:v>5.6324079999999996E-4</c:v>
                </c:pt>
                <c:pt idx="60">
                  <c:v>5.1102359999999998E-4</c:v>
                </c:pt>
                <c:pt idx="61">
                  <c:v>4.42774E-4</c:v>
                </c:pt>
                <c:pt idx="62">
                  <c:v>4.0608730000000001E-4</c:v>
                </c:pt>
                <c:pt idx="63">
                  <c:v>3.3738069999999999E-4</c:v>
                </c:pt>
                <c:pt idx="64">
                  <c:v>3.0065380000000001E-4</c:v>
                </c:pt>
                <c:pt idx="65">
                  <c:v>2.7396350000000001E-4</c:v>
                </c:pt>
                <c:pt idx="66">
                  <c:v>2.4093030000000001E-4</c:v>
                </c:pt>
                <c:pt idx="67">
                  <c:v>1.8599630000000001E-4</c:v>
                </c:pt>
                <c:pt idx="68">
                  <c:v>1.575782E-4</c:v>
                </c:pt>
                <c:pt idx="69">
                  <c:v>1.3609970000000001E-4</c:v>
                </c:pt>
                <c:pt idx="70">
                  <c:v>1.185346E-4</c:v>
                </c:pt>
                <c:pt idx="71">
                  <c:v>9.2198489999999994E-5</c:v>
                </c:pt>
                <c:pt idx="72">
                  <c:v>7.3232170000000005E-5</c:v>
                </c:pt>
                <c:pt idx="73">
                  <c:v>6.3571809999999994E-5</c:v>
                </c:pt>
                <c:pt idx="74">
                  <c:v>5.5423490000000002E-5</c:v>
                </c:pt>
                <c:pt idx="75">
                  <c:v>4.998756E-5</c:v>
                </c:pt>
                <c:pt idx="76">
                  <c:v>4.8083949999999999E-5</c:v>
                </c:pt>
                <c:pt idx="77">
                  <c:v>4.3830669999999998E-5</c:v>
                </c:pt>
                <c:pt idx="78">
                  <c:v>4.0362160000000002E-5</c:v>
                </c:pt>
                <c:pt idx="79">
                  <c:v>3.8641769999999998E-5</c:v>
                </c:pt>
                <c:pt idx="80">
                  <c:v>3.2418369999999999E-5</c:v>
                </c:pt>
                <c:pt idx="81">
                  <c:v>2.8083099999999999E-5</c:v>
                </c:pt>
                <c:pt idx="82">
                  <c:v>2.493557E-5</c:v>
                </c:pt>
                <c:pt idx="83">
                  <c:v>2.2575890000000001E-5</c:v>
                </c:pt>
                <c:pt idx="84">
                  <c:v>2.0761020000000001E-5</c:v>
                </c:pt>
                <c:pt idx="85">
                  <c:v>1.9335680000000001E-5</c:v>
                </c:pt>
                <c:pt idx="86">
                  <c:v>1.8196569999999999E-5</c:v>
                </c:pt>
                <c:pt idx="87">
                  <c:v>1.7272550000000001E-5</c:v>
                </c:pt>
                <c:pt idx="88">
                  <c:v>1.6513220000000001E-5</c:v>
                </c:pt>
                <c:pt idx="89">
                  <c:v>1.5882000000000001E-5</c:v>
                </c:pt>
                <c:pt idx="90">
                  <c:v>1.535174E-5</c:v>
                </c:pt>
                <c:pt idx="91">
                  <c:v>1.490197E-5</c:v>
                </c:pt>
                <c:pt idx="92">
                  <c:v>1.451698E-5</c:v>
                </c:pt>
                <c:pt idx="93">
                  <c:v>1.4184569999999999E-5</c:v>
                </c:pt>
                <c:pt idx="94">
                  <c:v>1.389515E-5</c:v>
                </c:pt>
                <c:pt idx="95">
                  <c:v>1.3641100000000001E-5</c:v>
                </c:pt>
                <c:pt idx="96">
                  <c:v>1.341634E-5</c:v>
                </c:pt>
                <c:pt idx="97">
                  <c:v>1.3215939999999999E-5</c:v>
                </c:pt>
                <c:pt idx="98">
                  <c:v>1.303592E-5</c:v>
                </c:pt>
                <c:pt idx="99">
                  <c:v>1.287302E-5</c:v>
                </c:pt>
                <c:pt idx="100">
                  <c:v>1.272458E-5</c:v>
                </c:pt>
                <c:pt idx="101">
                  <c:v>1.2588390000000001E-5</c:v>
                </c:pt>
                <c:pt idx="102">
                  <c:v>1.2462639999999999E-5</c:v>
                </c:pt>
                <c:pt idx="103">
                  <c:v>1.2345819999999999E-5</c:v>
                </c:pt>
                <c:pt idx="104">
                  <c:v>1.2236650000000001E-5</c:v>
                </c:pt>
                <c:pt idx="105">
                  <c:v>1.213411E-5</c:v>
                </c:pt>
                <c:pt idx="106">
                  <c:v>1.203729E-5</c:v>
                </c:pt>
                <c:pt idx="107">
                  <c:v>1.194546E-5</c:v>
                </c:pt>
                <c:pt idx="108">
                  <c:v>1.1858000000000001E-5</c:v>
                </c:pt>
                <c:pt idx="109">
                  <c:v>1.177437E-5</c:v>
                </c:pt>
                <c:pt idx="110">
                  <c:v>1.169412E-5</c:v>
                </c:pt>
                <c:pt idx="111">
                  <c:v>1.1616880000000001E-5</c:v>
                </c:pt>
                <c:pt idx="112">
                  <c:v>1.154231E-5</c:v>
                </c:pt>
                <c:pt idx="113">
                  <c:v>1.147014E-5</c:v>
                </c:pt>
                <c:pt idx="114">
                  <c:v>1.140013E-5</c:v>
                </c:pt>
                <c:pt idx="115">
                  <c:v>1.133206E-5</c:v>
                </c:pt>
                <c:pt idx="116">
                  <c:v>1.1265769999999999E-5</c:v>
                </c:pt>
                <c:pt idx="117">
                  <c:v>1.12011E-5</c:v>
                </c:pt>
                <c:pt idx="118">
                  <c:v>1.113791E-5</c:v>
                </c:pt>
                <c:pt idx="119">
                  <c:v>1.107609E-5</c:v>
                </c:pt>
                <c:pt idx="120">
                  <c:v>1.1015539999999999E-5</c:v>
                </c:pt>
                <c:pt idx="121">
                  <c:v>1.0956160000000001E-5</c:v>
                </c:pt>
                <c:pt idx="122">
                  <c:v>1.089789E-5</c:v>
                </c:pt>
                <c:pt idx="123">
                  <c:v>1.084064E-5</c:v>
                </c:pt>
                <c:pt idx="124">
                  <c:v>1.0784369999999999E-5</c:v>
                </c:pt>
                <c:pt idx="125">
                  <c:v>1.0729010000000001E-5</c:v>
                </c:pt>
                <c:pt idx="126">
                  <c:v>1.0674520000000001E-5</c:v>
                </c:pt>
                <c:pt idx="127">
                  <c:v>1.062085E-5</c:v>
                </c:pt>
                <c:pt idx="128">
                  <c:v>1.0567970000000001E-5</c:v>
                </c:pt>
                <c:pt idx="129">
                  <c:v>1.051584E-5</c:v>
                </c:pt>
                <c:pt idx="130">
                  <c:v>1.046443E-5</c:v>
                </c:pt>
                <c:pt idx="131">
                  <c:v>1.0413710000000001E-5</c:v>
                </c:pt>
                <c:pt idx="132">
                  <c:v>1.036365E-5</c:v>
                </c:pt>
                <c:pt idx="133">
                  <c:v>1.031424E-5</c:v>
                </c:pt>
                <c:pt idx="134">
                  <c:v>1.0265439999999999E-5</c:v>
                </c:pt>
                <c:pt idx="135">
                  <c:v>1.021724E-5</c:v>
                </c:pt>
                <c:pt idx="136">
                  <c:v>1.016963E-5</c:v>
                </c:pt>
                <c:pt idx="137">
                  <c:v>1.012257E-5</c:v>
                </c:pt>
                <c:pt idx="138">
                  <c:v>1.0076060000000001E-5</c:v>
                </c:pt>
                <c:pt idx="139">
                  <c:v>1.003009E-5</c:v>
                </c:pt>
                <c:pt idx="140">
                  <c:v>9.9846299999999996E-6</c:v>
                </c:pt>
                <c:pt idx="141">
                  <c:v>9.9396769999999995E-6</c:v>
                </c:pt>
                <c:pt idx="142">
                  <c:v>9.8952160000000002E-6</c:v>
                </c:pt>
                <c:pt idx="143">
                  <c:v>9.8512350000000006E-6</c:v>
                </c:pt>
                <c:pt idx="144">
                  <c:v>9.8077230000000006E-6</c:v>
                </c:pt>
                <c:pt idx="145">
                  <c:v>9.7646699999999995E-6</c:v>
                </c:pt>
                <c:pt idx="146">
                  <c:v>9.7220650000000006E-6</c:v>
                </c:pt>
                <c:pt idx="147">
                  <c:v>9.6798989999999992E-6</c:v>
                </c:pt>
                <c:pt idx="148">
                  <c:v>9.6381619999999997E-6</c:v>
                </c:pt>
                <c:pt idx="149">
                  <c:v>9.5968460000000002E-6</c:v>
                </c:pt>
                <c:pt idx="150">
                  <c:v>9.5559419999999993E-6</c:v>
                </c:pt>
                <c:pt idx="151">
                  <c:v>9.5154429999999997E-6</c:v>
                </c:pt>
                <c:pt idx="152">
                  <c:v>9.4753390000000006E-6</c:v>
                </c:pt>
                <c:pt idx="153">
                  <c:v>9.4356240000000006E-6</c:v>
                </c:pt>
                <c:pt idx="154">
                  <c:v>9.3962910000000005E-6</c:v>
                </c:pt>
                <c:pt idx="155">
                  <c:v>9.3573320000000002E-6</c:v>
                </c:pt>
                <c:pt idx="156">
                  <c:v>9.3187400000000005E-6</c:v>
                </c:pt>
                <c:pt idx="157">
                  <c:v>9.280509E-6</c:v>
                </c:pt>
                <c:pt idx="158">
                  <c:v>9.2426319999999994E-6</c:v>
                </c:pt>
                <c:pt idx="159">
                  <c:v>9.2051049999999997E-6</c:v>
                </c:pt>
                <c:pt idx="160">
                  <c:v>9.167918E-6</c:v>
                </c:pt>
                <c:pt idx="161">
                  <c:v>9.1310689999999999E-6</c:v>
                </c:pt>
                <c:pt idx="162">
                  <c:v>9.0945499999999992E-6</c:v>
                </c:pt>
                <c:pt idx="163">
                  <c:v>9.0583570000000003E-6</c:v>
                </c:pt>
                <c:pt idx="164">
                  <c:v>9.0224830000000006E-6</c:v>
                </c:pt>
                <c:pt idx="165">
                  <c:v>8.9869250000000004E-6</c:v>
                </c:pt>
                <c:pt idx="166">
                  <c:v>8.9516760000000004E-6</c:v>
                </c:pt>
                <c:pt idx="167">
                  <c:v>8.9167310000000003E-6</c:v>
                </c:pt>
                <c:pt idx="168">
                  <c:v>8.8820870000000003E-6</c:v>
                </c:pt>
                <c:pt idx="169">
                  <c:v>8.8477369999999995E-6</c:v>
                </c:pt>
                <c:pt idx="170">
                  <c:v>8.8136779999999998E-6</c:v>
                </c:pt>
                <c:pt idx="171">
                  <c:v>8.7799039999999997E-6</c:v>
                </c:pt>
                <c:pt idx="172">
                  <c:v>8.7464130000000004E-6</c:v>
                </c:pt>
                <c:pt idx="173">
                  <c:v>8.7131990000000005E-6</c:v>
                </c:pt>
                <c:pt idx="174">
                  <c:v>8.6802580000000007E-6</c:v>
                </c:pt>
                <c:pt idx="175">
                  <c:v>8.6475869999999994E-6</c:v>
                </c:pt>
                <c:pt idx="176">
                  <c:v>8.6151809999999998E-6</c:v>
                </c:pt>
                <c:pt idx="177">
                  <c:v>8.5830360000000008E-6</c:v>
                </c:pt>
                <c:pt idx="178">
                  <c:v>8.5511479999999998E-6</c:v>
                </c:pt>
                <c:pt idx="179">
                  <c:v>8.5195149999999997E-6</c:v>
                </c:pt>
                <c:pt idx="180">
                  <c:v>8.4881320000000001E-6</c:v>
                </c:pt>
                <c:pt idx="181">
                  <c:v>8.4569950000000002E-6</c:v>
                </c:pt>
                <c:pt idx="182">
                  <c:v>8.4261019999999993E-6</c:v>
                </c:pt>
                <c:pt idx="183">
                  <c:v>8.3954480000000006E-6</c:v>
                </c:pt>
                <c:pt idx="184">
                  <c:v>8.3650310000000002E-6</c:v>
                </c:pt>
                <c:pt idx="185">
                  <c:v>8.3348479999999999E-6</c:v>
                </c:pt>
                <c:pt idx="186">
                  <c:v>8.3048939999999993E-6</c:v>
                </c:pt>
                <c:pt idx="187">
                  <c:v>8.2751669999999997E-6</c:v>
                </c:pt>
                <c:pt idx="188">
                  <c:v>8.2456639999999995E-6</c:v>
                </c:pt>
                <c:pt idx="189">
                  <c:v>8.2163820000000006E-6</c:v>
                </c:pt>
                <c:pt idx="190">
                  <c:v>8.1873179999999996E-6</c:v>
                </c:pt>
                <c:pt idx="191">
                  <c:v>8.1584690000000001E-6</c:v>
                </c:pt>
                <c:pt idx="192">
                  <c:v>8.1298329999999999E-6</c:v>
                </c:pt>
                <c:pt idx="193">
                  <c:v>8.1014059999999998E-6</c:v>
                </c:pt>
                <c:pt idx="194">
                  <c:v>8.0731859999999992E-6</c:v>
                </c:pt>
                <c:pt idx="195">
                  <c:v>8.0451700000000001E-6</c:v>
                </c:pt>
                <c:pt idx="196">
                  <c:v>8.0173550000000008E-6</c:v>
                </c:pt>
                <c:pt idx="197">
                  <c:v>7.9897400000000002E-6</c:v>
                </c:pt>
                <c:pt idx="198">
                  <c:v>7.9623210000000008E-6</c:v>
                </c:pt>
                <c:pt idx="199">
                  <c:v>7.9350960000000004E-6</c:v>
                </c:pt>
                <c:pt idx="200">
                  <c:v>7.9080630000000002E-6</c:v>
                </c:pt>
                <c:pt idx="201">
                  <c:v>7.8812179999999993E-6</c:v>
                </c:pt>
                <c:pt idx="202">
                  <c:v>7.8545609999999993E-6</c:v>
                </c:pt>
                <c:pt idx="203">
                  <c:v>7.8280879999999993E-6</c:v>
                </c:pt>
                <c:pt idx="204">
                  <c:v>7.8017970000000005E-6</c:v>
                </c:pt>
                <c:pt idx="205">
                  <c:v>7.7756870000000002E-6</c:v>
                </c:pt>
                <c:pt idx="206">
                  <c:v>7.7497559999999995E-6</c:v>
                </c:pt>
                <c:pt idx="207">
                  <c:v>7.7239999999999992E-6</c:v>
                </c:pt>
                <c:pt idx="208">
                  <c:v>7.6984179999999999E-6</c:v>
                </c:pt>
                <c:pt idx="209">
                  <c:v>7.6730079999999994E-6</c:v>
                </c:pt>
                <c:pt idx="210">
                  <c:v>7.6477669999999996E-6</c:v>
                </c:pt>
                <c:pt idx="211">
                  <c:v>7.6226950000000004E-6</c:v>
                </c:pt>
                <c:pt idx="212">
                  <c:v>7.5977890000000002E-6</c:v>
                </c:pt>
                <c:pt idx="213">
                  <c:v>7.5730460000000002E-6</c:v>
                </c:pt>
                <c:pt idx="214">
                  <c:v>7.5484660000000001E-6</c:v>
                </c:pt>
                <c:pt idx="215">
                  <c:v>7.5240460000000003E-6</c:v>
                </c:pt>
                <c:pt idx="216">
                  <c:v>7.4997850000000004E-6</c:v>
                </c:pt>
                <c:pt idx="217">
                  <c:v>7.4756799999999997E-6</c:v>
                </c:pt>
                <c:pt idx="218">
                  <c:v>7.451731E-6</c:v>
                </c:pt>
                <c:pt idx="219">
                  <c:v>7.4279340000000002E-6</c:v>
                </c:pt>
                <c:pt idx="220">
                  <c:v>7.4042890000000003E-6</c:v>
                </c:pt>
                <c:pt idx="221">
                  <c:v>7.380794E-6</c:v>
                </c:pt>
                <c:pt idx="222">
                  <c:v>7.3574479999999997E-6</c:v>
                </c:pt>
                <c:pt idx="223">
                  <c:v>7.3342470000000003E-6</c:v>
                </c:pt>
                <c:pt idx="224">
                  <c:v>7.3111920000000002E-6</c:v>
                </c:pt>
                <c:pt idx="225">
                  <c:v>7.2882809999999999E-6</c:v>
                </c:pt>
                <c:pt idx="226">
                  <c:v>7.2655110000000002E-6</c:v>
                </c:pt>
                <c:pt idx="227">
                  <c:v>7.2428819999999996E-6</c:v>
                </c:pt>
                <c:pt idx="228">
                  <c:v>7.2203920000000001E-6</c:v>
                </c:pt>
                <c:pt idx="229">
                  <c:v>7.1980390000000004E-6</c:v>
                </c:pt>
                <c:pt idx="230">
                  <c:v>7.1758220000000002E-6</c:v>
                </c:pt>
                <c:pt idx="231">
                  <c:v>7.1537400000000001E-6</c:v>
                </c:pt>
                <c:pt idx="232">
                  <c:v>7.1317919999999998E-6</c:v>
                </c:pt>
                <c:pt idx="233">
                  <c:v>7.1099749999999996E-6</c:v>
                </c:pt>
                <c:pt idx="234">
                  <c:v>7.0882880000000001E-6</c:v>
                </c:pt>
                <c:pt idx="235">
                  <c:v>7.0667310000000003E-6</c:v>
                </c:pt>
                <c:pt idx="236">
                  <c:v>7.0453010000000004E-6</c:v>
                </c:pt>
                <c:pt idx="237">
                  <c:v>7.0239989999999998E-6</c:v>
                </c:pt>
                <c:pt idx="238">
                  <c:v>7.002821E-6</c:v>
                </c:pt>
                <c:pt idx="239">
                  <c:v>6.9817679999999998E-6</c:v>
                </c:pt>
                <c:pt idx="240">
                  <c:v>6.9608369999999999E-6</c:v>
                </c:pt>
                <c:pt idx="241">
                  <c:v>6.9400280000000004E-6</c:v>
                </c:pt>
                <c:pt idx="242">
                  <c:v>6.919339E-6</c:v>
                </c:pt>
                <c:pt idx="243">
                  <c:v>6.8987700000000004E-6</c:v>
                </c:pt>
                <c:pt idx="244">
                  <c:v>6.1372189999999998E-6</c:v>
                </c:pt>
                <c:pt idx="245">
                  <c:v>6.118978E-6</c:v>
                </c:pt>
                <c:pt idx="246">
                  <c:v>6.1008409999999998E-6</c:v>
                </c:pt>
                <c:pt idx="247">
                  <c:v>6.0828079999999998E-6</c:v>
                </c:pt>
                <c:pt idx="248">
                  <c:v>6.0648769999999997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52-4172-8BF6-C596CB86106C}"/>
            </c:ext>
          </c:extLst>
        </c:ser>
        <c:ser>
          <c:idx val="3"/>
          <c:order val="3"/>
          <c:tx>
            <c:strRef>
              <c:f>'934 K 2.5 atm phi-H2'!$Q$1</c:f>
              <c:strCache>
                <c:ptCount val="1"/>
                <c:pt idx="0">
                  <c:v>943K φ=0.33 2.50 atm 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934 K 2.5 atm phi-H2'!$O$4:$O$252</c:f>
              <c:numCache>
                <c:formatCode>0.00E+00</c:formatCode>
                <c:ptCount val="249"/>
                <c:pt idx="0">
                  <c:v>-0.23200000000000001</c:v>
                </c:pt>
                <c:pt idx="1">
                  <c:v>-0.222</c:v>
                </c:pt>
                <c:pt idx="2">
                  <c:v>-0.21200000000000002</c:v>
                </c:pt>
                <c:pt idx="3">
                  <c:v>-0.20200000000000001</c:v>
                </c:pt>
                <c:pt idx="4">
                  <c:v>-0.192</c:v>
                </c:pt>
                <c:pt idx="5">
                  <c:v>-0.182</c:v>
                </c:pt>
                <c:pt idx="6">
                  <c:v>-0.17200000000000001</c:v>
                </c:pt>
                <c:pt idx="7">
                  <c:v>-0.16200000000000001</c:v>
                </c:pt>
                <c:pt idx="8">
                  <c:v>-0.15200001000000002</c:v>
                </c:pt>
                <c:pt idx="9">
                  <c:v>-0.14200001000000001</c:v>
                </c:pt>
                <c:pt idx="10">
                  <c:v>-0.13200002</c:v>
                </c:pt>
                <c:pt idx="11">
                  <c:v>-0.12200000000000001</c:v>
                </c:pt>
                <c:pt idx="12">
                  <c:v>-0.11200000000000002</c:v>
                </c:pt>
                <c:pt idx="13">
                  <c:v>-0.10200010000000001</c:v>
                </c:pt>
                <c:pt idx="14">
                  <c:v>-9.2000100000000001E-2</c:v>
                </c:pt>
                <c:pt idx="15">
                  <c:v>-8.2000299999999998E-2</c:v>
                </c:pt>
                <c:pt idx="16">
                  <c:v>-7.2000500000000023E-2</c:v>
                </c:pt>
                <c:pt idx="17">
                  <c:v>-6.2000900000000025E-2</c:v>
                </c:pt>
                <c:pt idx="18">
                  <c:v>-5.2001800000000015E-2</c:v>
                </c:pt>
                <c:pt idx="19">
                  <c:v>-4.2003499999999999E-2</c:v>
                </c:pt>
                <c:pt idx="20">
                  <c:v>-3.2007100000000011E-2</c:v>
                </c:pt>
                <c:pt idx="21">
                  <c:v>-2.2014200000000012E-2</c:v>
                </c:pt>
                <c:pt idx="22">
                  <c:v>-1.4731600000000011E-2</c:v>
                </c:pt>
                <c:pt idx="23">
                  <c:v>-1.2027599999999999E-2</c:v>
                </c:pt>
                <c:pt idx="24">
                  <c:v>-2.3644000000000165E-3</c:v>
                </c:pt>
                <c:pt idx="25">
                  <c:v>-2.0509000000000221E-3</c:v>
                </c:pt>
                <c:pt idx="26">
                  <c:v>5.8660999999999852E-3</c:v>
                </c:pt>
                <c:pt idx="27">
                  <c:v>7.911499999999988E-3</c:v>
                </c:pt>
                <c:pt idx="28">
                  <c:v>1.785589999999998E-2</c:v>
                </c:pt>
                <c:pt idx="29">
                  <c:v>2.4921500000000013E-2</c:v>
                </c:pt>
                <c:pt idx="30">
                  <c:v>2.777899999999997E-2</c:v>
                </c:pt>
                <c:pt idx="31">
                  <c:v>3.6418299999999987E-2</c:v>
                </c:pt>
                <c:pt idx="32">
                  <c:v>3.7677900000000014E-2</c:v>
                </c:pt>
                <c:pt idx="33">
                  <c:v>4.3582900000000008E-2</c:v>
                </c:pt>
                <c:pt idx="34">
                  <c:v>4.7549900000000006E-2</c:v>
                </c:pt>
                <c:pt idx="35">
                  <c:v>5.6926999999999978E-2</c:v>
                </c:pt>
                <c:pt idx="36">
                  <c:v>5.7391899999999968E-2</c:v>
                </c:pt>
                <c:pt idx="37">
                  <c:v>6.7199700000000001E-2</c:v>
                </c:pt>
                <c:pt idx="38">
                  <c:v>7.5695099999999987E-2</c:v>
                </c:pt>
                <c:pt idx="39">
                  <c:v>7.69677E-2</c:v>
                </c:pt>
                <c:pt idx="40">
                  <c:v>8.4630100000000014E-2</c:v>
                </c:pt>
                <c:pt idx="41">
                  <c:v>8.6687600000000004E-2</c:v>
                </c:pt>
                <c:pt idx="42">
                  <c:v>9.273679999999998E-2</c:v>
                </c:pt>
                <c:pt idx="43">
                  <c:v>9.6344000000000013E-2</c:v>
                </c:pt>
                <c:pt idx="44">
                  <c:v>0.10047110000000001</c:v>
                </c:pt>
                <c:pt idx="45">
                  <c:v>0.1034475</c:v>
                </c:pt>
                <c:pt idx="46">
                  <c:v>0.1059129</c:v>
                </c:pt>
                <c:pt idx="47">
                  <c:v>0.10899269999999997</c:v>
                </c:pt>
                <c:pt idx="48">
                  <c:v>0.11176899999999998</c:v>
                </c:pt>
                <c:pt idx="49">
                  <c:v>0.11389489999999999</c:v>
                </c:pt>
                <c:pt idx="50">
                  <c:v>0.11520050000000001</c:v>
                </c:pt>
                <c:pt idx="51">
                  <c:v>0.11539649999999999</c:v>
                </c:pt>
                <c:pt idx="52">
                  <c:v>0.1166922</c:v>
                </c:pt>
                <c:pt idx="53">
                  <c:v>0.11846470000000001</c:v>
                </c:pt>
                <c:pt idx="54">
                  <c:v>0.12257359999999998</c:v>
                </c:pt>
                <c:pt idx="55">
                  <c:v>0.12483259999999999</c:v>
                </c:pt>
                <c:pt idx="56">
                  <c:v>0.1295647</c:v>
                </c:pt>
                <c:pt idx="57">
                  <c:v>0.13222330000000002</c:v>
                </c:pt>
                <c:pt idx="58">
                  <c:v>0.13424109999999997</c:v>
                </c:pt>
                <c:pt idx="59">
                  <c:v>0.13626779999999997</c:v>
                </c:pt>
                <c:pt idx="60">
                  <c:v>0.13826839999999999</c:v>
                </c:pt>
                <c:pt idx="61">
                  <c:v>0.14363119999999999</c:v>
                </c:pt>
                <c:pt idx="62">
                  <c:v>0.1530078</c:v>
                </c:pt>
                <c:pt idx="63">
                  <c:v>0.16222729999999999</c:v>
                </c:pt>
                <c:pt idx="64">
                  <c:v>0.1623743</c:v>
                </c:pt>
                <c:pt idx="65">
                  <c:v>0.16742169999999998</c:v>
                </c:pt>
                <c:pt idx="66">
                  <c:v>0.17173269999999999</c:v>
                </c:pt>
                <c:pt idx="67">
                  <c:v>0.17632269999999997</c:v>
                </c:pt>
                <c:pt idx="68">
                  <c:v>0.1808796</c:v>
                </c:pt>
                <c:pt idx="69">
                  <c:v>0.18108479999999996</c:v>
                </c:pt>
                <c:pt idx="70">
                  <c:v>0.1904315</c:v>
                </c:pt>
                <c:pt idx="71">
                  <c:v>0.19939169999999998</c:v>
                </c:pt>
                <c:pt idx="72">
                  <c:v>0.19977379999999997</c:v>
                </c:pt>
                <c:pt idx="73">
                  <c:v>0.2091123</c:v>
                </c:pt>
                <c:pt idx="74">
                  <c:v>0.21844749999999999</c:v>
                </c:pt>
                <c:pt idx="75">
                  <c:v>0.22778000000000001</c:v>
                </c:pt>
                <c:pt idx="76">
                  <c:v>0.23711000000000002</c:v>
                </c:pt>
                <c:pt idx="77">
                  <c:v>0.24643780000000001</c:v>
                </c:pt>
                <c:pt idx="78">
                  <c:v>0.25576370000000004</c:v>
                </c:pt>
                <c:pt idx="79">
                  <c:v>0.26508779999999998</c:v>
                </c:pt>
                <c:pt idx="80">
                  <c:v>0.27441040000000005</c:v>
                </c:pt>
                <c:pt idx="81">
                  <c:v>0.28373170000000003</c:v>
                </c:pt>
                <c:pt idx="82">
                  <c:v>0.29305159999999997</c:v>
                </c:pt>
                <c:pt idx="83">
                  <c:v>0.30237040000000004</c:v>
                </c:pt>
                <c:pt idx="84">
                  <c:v>0.31168819999999997</c:v>
                </c:pt>
                <c:pt idx="85">
                  <c:v>0.32100499999999998</c:v>
                </c:pt>
                <c:pt idx="86">
                  <c:v>0.33032090000000003</c:v>
                </c:pt>
                <c:pt idx="87">
                  <c:v>0.33963600000000005</c:v>
                </c:pt>
                <c:pt idx="88">
                  <c:v>0.34895030000000005</c:v>
                </c:pt>
                <c:pt idx="89">
                  <c:v>0.35826389999999997</c:v>
                </c:pt>
                <c:pt idx="90">
                  <c:v>0.36757689999999998</c:v>
                </c:pt>
                <c:pt idx="91">
                  <c:v>0.37688929999999998</c:v>
                </c:pt>
                <c:pt idx="92">
                  <c:v>0.38620120000000002</c:v>
                </c:pt>
                <c:pt idx="93">
                  <c:v>0.39551250000000004</c:v>
                </c:pt>
                <c:pt idx="94">
                  <c:v>0.4048233</c:v>
                </c:pt>
                <c:pt idx="95">
                  <c:v>0.41413359999999999</c:v>
                </c:pt>
                <c:pt idx="96">
                  <c:v>0.42344349999999997</c:v>
                </c:pt>
                <c:pt idx="97">
                  <c:v>0.4327531</c:v>
                </c:pt>
                <c:pt idx="98">
                  <c:v>0.44206219999999996</c:v>
                </c:pt>
                <c:pt idx="99">
                  <c:v>0.45137099999999997</c:v>
                </c:pt>
                <c:pt idx="100">
                  <c:v>0.46067939999999996</c:v>
                </c:pt>
                <c:pt idx="101">
                  <c:v>0.4699875</c:v>
                </c:pt>
                <c:pt idx="102">
                  <c:v>0.47929529999999998</c:v>
                </c:pt>
                <c:pt idx="103">
                  <c:v>0.48860290000000006</c:v>
                </c:pt>
                <c:pt idx="104">
                  <c:v>0.49791010000000002</c:v>
                </c:pt>
                <c:pt idx="105">
                  <c:v>0.50721709999999998</c:v>
                </c:pt>
                <c:pt idx="106">
                  <c:v>0.51652390000000004</c:v>
                </c:pt>
                <c:pt idx="107">
                  <c:v>0.52583040000000003</c:v>
                </c:pt>
                <c:pt idx="108">
                  <c:v>0.53513670000000002</c:v>
                </c:pt>
                <c:pt idx="109">
                  <c:v>0.5444428</c:v>
                </c:pt>
                <c:pt idx="110">
                  <c:v>0.55374869999999998</c:v>
                </c:pt>
                <c:pt idx="111">
                  <c:v>0.56305440000000007</c:v>
                </c:pt>
                <c:pt idx="112">
                  <c:v>0.57235990000000003</c:v>
                </c:pt>
                <c:pt idx="113">
                  <c:v>0.58166519999999999</c:v>
                </c:pt>
                <c:pt idx="114">
                  <c:v>0.59097040000000001</c:v>
                </c:pt>
                <c:pt idx="115">
                  <c:v>0.60027540000000001</c:v>
                </c:pt>
                <c:pt idx="116">
                  <c:v>0.60958029999999996</c:v>
                </c:pt>
                <c:pt idx="117">
                  <c:v>0.61888500000000002</c:v>
                </c:pt>
                <c:pt idx="118">
                  <c:v>0.62818960000000001</c:v>
                </c:pt>
                <c:pt idx="119">
                  <c:v>0.63749400000000001</c:v>
                </c:pt>
                <c:pt idx="120">
                  <c:v>0.64679830000000005</c:v>
                </c:pt>
                <c:pt idx="121">
                  <c:v>0.65610250000000003</c:v>
                </c:pt>
                <c:pt idx="122">
                  <c:v>0.66540660000000007</c:v>
                </c:pt>
                <c:pt idx="123">
                  <c:v>0.67471060000000005</c:v>
                </c:pt>
                <c:pt idx="124">
                  <c:v>0.68401440000000002</c:v>
                </c:pt>
                <c:pt idx="125">
                  <c:v>0.6933182</c:v>
                </c:pt>
                <c:pt idx="126">
                  <c:v>0.70262190000000002</c:v>
                </c:pt>
                <c:pt idx="127">
                  <c:v>0.71192540000000004</c:v>
                </c:pt>
                <c:pt idx="128">
                  <c:v>0.72122890000000006</c:v>
                </c:pt>
                <c:pt idx="129">
                  <c:v>0.73053219999999996</c:v>
                </c:pt>
                <c:pt idx="130">
                  <c:v>0.73983549999999998</c:v>
                </c:pt>
                <c:pt idx="131">
                  <c:v>0.74913870000000005</c:v>
                </c:pt>
                <c:pt idx="132">
                  <c:v>0.7584419</c:v>
                </c:pt>
                <c:pt idx="133">
                  <c:v>0.76774490000000006</c:v>
                </c:pt>
                <c:pt idx="134">
                  <c:v>0.77704799999999996</c:v>
                </c:pt>
                <c:pt idx="135">
                  <c:v>0.78635100000000002</c:v>
                </c:pt>
                <c:pt idx="136">
                  <c:v>0.79565400000000008</c:v>
                </c:pt>
                <c:pt idx="137">
                  <c:v>0.804956</c:v>
                </c:pt>
                <c:pt idx="138">
                  <c:v>0.81425900000000007</c:v>
                </c:pt>
                <c:pt idx="139">
                  <c:v>0.82356199999999991</c:v>
                </c:pt>
                <c:pt idx="140">
                  <c:v>0.83286400000000005</c:v>
                </c:pt>
                <c:pt idx="141">
                  <c:v>0.84216700000000011</c:v>
                </c:pt>
                <c:pt idx="142">
                  <c:v>0.85146900000000003</c:v>
                </c:pt>
                <c:pt idx="143">
                  <c:v>0.86077200000000009</c:v>
                </c:pt>
                <c:pt idx="144">
                  <c:v>0.87007400000000001</c:v>
                </c:pt>
                <c:pt idx="145">
                  <c:v>0.87937599999999994</c:v>
                </c:pt>
                <c:pt idx="146">
                  <c:v>0.888679</c:v>
                </c:pt>
                <c:pt idx="147">
                  <c:v>0.89798099999999992</c:v>
                </c:pt>
                <c:pt idx="148">
                  <c:v>0.90728300000000006</c:v>
                </c:pt>
                <c:pt idx="149">
                  <c:v>0.91658499999999998</c:v>
                </c:pt>
                <c:pt idx="150">
                  <c:v>0.92588700000000013</c:v>
                </c:pt>
                <c:pt idx="151">
                  <c:v>0.93518900000000005</c:v>
                </c:pt>
                <c:pt idx="152">
                  <c:v>0.94449099999999997</c:v>
                </c:pt>
                <c:pt idx="153">
                  <c:v>0.95379300000000011</c:v>
                </c:pt>
                <c:pt idx="154">
                  <c:v>0.96309500000000003</c:v>
                </c:pt>
                <c:pt idx="155">
                  <c:v>0.97239699999999996</c:v>
                </c:pt>
                <c:pt idx="156">
                  <c:v>0.9816990000000001</c:v>
                </c:pt>
                <c:pt idx="157">
                  <c:v>0.9910000000000001</c:v>
                </c:pt>
                <c:pt idx="158">
                  <c:v>1.000302</c:v>
                </c:pt>
                <c:pt idx="159">
                  <c:v>1.0096039999999999</c:v>
                </c:pt>
                <c:pt idx="160">
                  <c:v>1.0189060000000001</c:v>
                </c:pt>
                <c:pt idx="161">
                  <c:v>1.0282070000000001</c:v>
                </c:pt>
                <c:pt idx="162">
                  <c:v>1.037509</c:v>
                </c:pt>
                <c:pt idx="163">
                  <c:v>1.04681</c:v>
                </c:pt>
                <c:pt idx="164">
                  <c:v>1.0561119999999999</c:v>
                </c:pt>
                <c:pt idx="165">
                  <c:v>1.0654140000000001</c:v>
                </c:pt>
                <c:pt idx="166">
                  <c:v>1.0747150000000001</c:v>
                </c:pt>
                <c:pt idx="167">
                  <c:v>1.084017</c:v>
                </c:pt>
                <c:pt idx="168">
                  <c:v>1.093318</c:v>
                </c:pt>
                <c:pt idx="169">
                  <c:v>1.102619</c:v>
                </c:pt>
                <c:pt idx="170">
                  <c:v>1.1119209999999999</c:v>
                </c:pt>
                <c:pt idx="171">
                  <c:v>1.1212219999999999</c:v>
                </c:pt>
                <c:pt idx="172">
                  <c:v>1.1305240000000001</c:v>
                </c:pt>
                <c:pt idx="173">
                  <c:v>1.1398250000000001</c:v>
                </c:pt>
                <c:pt idx="174">
                  <c:v>1.1491260000000001</c:v>
                </c:pt>
                <c:pt idx="175">
                  <c:v>1.158428</c:v>
                </c:pt>
                <c:pt idx="176">
                  <c:v>1.167729</c:v>
                </c:pt>
                <c:pt idx="177">
                  <c:v>1.17703</c:v>
                </c:pt>
                <c:pt idx="178">
                  <c:v>1.186331</c:v>
                </c:pt>
                <c:pt idx="179">
                  <c:v>1.195632</c:v>
                </c:pt>
                <c:pt idx="180">
                  <c:v>1.2049339999999999</c:v>
                </c:pt>
                <c:pt idx="181">
                  <c:v>1.214235</c:v>
                </c:pt>
                <c:pt idx="182">
                  <c:v>1.223536</c:v>
                </c:pt>
                <c:pt idx="183">
                  <c:v>1.232837</c:v>
                </c:pt>
                <c:pt idx="184">
                  <c:v>1.242138</c:v>
                </c:pt>
                <c:pt idx="185">
                  <c:v>1.251439</c:v>
                </c:pt>
                <c:pt idx="186">
                  <c:v>1.26074</c:v>
                </c:pt>
                <c:pt idx="187">
                  <c:v>1.270041</c:v>
                </c:pt>
                <c:pt idx="188">
                  <c:v>1.279342</c:v>
                </c:pt>
                <c:pt idx="189">
                  <c:v>1.288643</c:v>
                </c:pt>
                <c:pt idx="190">
                  <c:v>1.297944</c:v>
                </c:pt>
                <c:pt idx="191">
                  <c:v>1.307245</c:v>
                </c:pt>
                <c:pt idx="192">
                  <c:v>1.316546</c:v>
                </c:pt>
                <c:pt idx="193">
                  <c:v>1.325847</c:v>
                </c:pt>
                <c:pt idx="194">
                  <c:v>1.335148</c:v>
                </c:pt>
                <c:pt idx="195">
                  <c:v>1.344449</c:v>
                </c:pt>
                <c:pt idx="196">
                  <c:v>1.35375</c:v>
                </c:pt>
                <c:pt idx="197">
                  <c:v>1.363051</c:v>
                </c:pt>
                <c:pt idx="198">
                  <c:v>1.372352</c:v>
                </c:pt>
                <c:pt idx="199">
                  <c:v>1.381653</c:v>
                </c:pt>
                <c:pt idx="200">
                  <c:v>1.390954</c:v>
                </c:pt>
                <c:pt idx="201">
                  <c:v>1.400255</c:v>
                </c:pt>
                <c:pt idx="202">
                  <c:v>1.409556</c:v>
                </c:pt>
                <c:pt idx="203">
                  <c:v>1.4188560000000001</c:v>
                </c:pt>
                <c:pt idx="204">
                  <c:v>1.4281570000000001</c:v>
                </c:pt>
                <c:pt idx="205">
                  <c:v>1.4374580000000001</c:v>
                </c:pt>
                <c:pt idx="206">
                  <c:v>1.4467589999999999</c:v>
                </c:pt>
                <c:pt idx="207">
                  <c:v>1.4560599999999999</c:v>
                </c:pt>
                <c:pt idx="208">
                  <c:v>1.46536</c:v>
                </c:pt>
                <c:pt idx="209">
                  <c:v>1.474661</c:v>
                </c:pt>
                <c:pt idx="210">
                  <c:v>1.483962</c:v>
                </c:pt>
                <c:pt idx="211">
                  <c:v>1.493263</c:v>
                </c:pt>
                <c:pt idx="212">
                  <c:v>1.5025630000000001</c:v>
                </c:pt>
                <c:pt idx="213">
                  <c:v>1.5118640000000001</c:v>
                </c:pt>
                <c:pt idx="214">
                  <c:v>1.5211650000000001</c:v>
                </c:pt>
                <c:pt idx="215">
                  <c:v>1.5304660000000001</c:v>
                </c:pt>
                <c:pt idx="216">
                  <c:v>1.539766</c:v>
                </c:pt>
                <c:pt idx="217">
                  <c:v>1.549067</c:v>
                </c:pt>
                <c:pt idx="218">
                  <c:v>1.558368</c:v>
                </c:pt>
                <c:pt idx="219">
                  <c:v>1.5676680000000001</c:v>
                </c:pt>
                <c:pt idx="220">
                  <c:v>1.5769690000000001</c:v>
                </c:pt>
                <c:pt idx="221">
                  <c:v>1.5862700000000001</c:v>
                </c:pt>
                <c:pt idx="222">
                  <c:v>1.5955699999999999</c:v>
                </c:pt>
                <c:pt idx="223">
                  <c:v>1.6048709999999999</c:v>
                </c:pt>
                <c:pt idx="224">
                  <c:v>1.6141719999999999</c:v>
                </c:pt>
                <c:pt idx="225">
                  <c:v>1.623472</c:v>
                </c:pt>
                <c:pt idx="226">
                  <c:v>1.632773</c:v>
                </c:pt>
                <c:pt idx="227">
                  <c:v>1.6420730000000001</c:v>
                </c:pt>
                <c:pt idx="228">
                  <c:v>1.6513740000000001</c:v>
                </c:pt>
                <c:pt idx="229">
                  <c:v>1.547628</c:v>
                </c:pt>
                <c:pt idx="230">
                  <c:v>1.556929</c:v>
                </c:pt>
                <c:pt idx="231">
                  <c:v>1.5662290000000001</c:v>
                </c:pt>
                <c:pt idx="232">
                  <c:v>1.5755300000000001</c:v>
                </c:pt>
                <c:pt idx="233">
                  <c:v>1.58483</c:v>
                </c:pt>
                <c:pt idx="234">
                  <c:v>1.594131</c:v>
                </c:pt>
                <c:pt idx="235">
                  <c:v>1.6034310000000001</c:v>
                </c:pt>
                <c:pt idx="236">
                  <c:v>1.6127320000000001</c:v>
                </c:pt>
                <c:pt idx="237">
                  <c:v>1.6220319999999999</c:v>
                </c:pt>
                <c:pt idx="238">
                  <c:v>1.6313329999999999</c:v>
                </c:pt>
                <c:pt idx="239">
                  <c:v>1.640633</c:v>
                </c:pt>
                <c:pt idx="240">
                  <c:v>1.6499330000000001</c:v>
                </c:pt>
                <c:pt idx="241">
                  <c:v>1.5827660000000001</c:v>
                </c:pt>
                <c:pt idx="242">
                  <c:v>1.592052</c:v>
                </c:pt>
                <c:pt idx="243">
                  <c:v>1.6013390000000001</c:v>
                </c:pt>
                <c:pt idx="244">
                  <c:v>1.6106260000000001</c:v>
                </c:pt>
                <c:pt idx="245">
                  <c:v>1.6199129999999999</c:v>
                </c:pt>
                <c:pt idx="246">
                  <c:v>1.6292</c:v>
                </c:pt>
                <c:pt idx="247">
                  <c:v>1.6384860000000001</c:v>
                </c:pt>
                <c:pt idx="248">
                  <c:v>1.6477729999999999</c:v>
                </c:pt>
              </c:numCache>
            </c:numRef>
          </c:xVal>
          <c:yVal>
            <c:numRef>
              <c:f>'934 K 2.5 atm phi-H2'!$Q$4:$Q$252</c:f>
              <c:numCache>
                <c:formatCode>0.00E+00</c:formatCode>
                <c:ptCount val="249"/>
                <c:pt idx="0">
                  <c:v>0.01</c:v>
                </c:pt>
                <c:pt idx="1">
                  <c:v>9.9999990000000007E-3</c:v>
                </c:pt>
                <c:pt idx="2">
                  <c:v>9.9999979999999995E-3</c:v>
                </c:pt>
                <c:pt idx="3">
                  <c:v>9.9999949999999994E-3</c:v>
                </c:pt>
                <c:pt idx="4">
                  <c:v>9.9999909999999997E-3</c:v>
                </c:pt>
                <c:pt idx="5">
                  <c:v>9.9999849999999994E-3</c:v>
                </c:pt>
                <c:pt idx="6">
                  <c:v>9.999974E-3</c:v>
                </c:pt>
                <c:pt idx="7">
                  <c:v>9.9999549999999996E-3</c:v>
                </c:pt>
                <c:pt idx="8">
                  <c:v>9.9999259999999993E-3</c:v>
                </c:pt>
                <c:pt idx="9">
                  <c:v>9.9998780000000002E-3</c:v>
                </c:pt>
                <c:pt idx="10">
                  <c:v>9.9997980000000007E-3</c:v>
                </c:pt>
                <c:pt idx="11">
                  <c:v>9.9996670000000003E-3</c:v>
                </c:pt>
                <c:pt idx="12">
                  <c:v>9.9994449999999992E-3</c:v>
                </c:pt>
                <c:pt idx="13">
                  <c:v>9.9990619999999995E-3</c:v>
                </c:pt>
                <c:pt idx="14">
                  <c:v>9.9983810000000006E-3</c:v>
                </c:pt>
                <c:pt idx="15">
                  <c:v>9.9971279999999992E-3</c:v>
                </c:pt>
                <c:pt idx="16">
                  <c:v>9.9947419999999992E-3</c:v>
                </c:pt>
                <c:pt idx="17">
                  <c:v>9.9900739999999998E-3</c:v>
                </c:pt>
                <c:pt idx="18">
                  <c:v>9.9807999999999997E-3</c:v>
                </c:pt>
                <c:pt idx="19">
                  <c:v>9.9624220000000003E-3</c:v>
                </c:pt>
                <c:pt idx="20">
                  <c:v>9.9269149999999997E-3</c:v>
                </c:pt>
                <c:pt idx="21">
                  <c:v>9.8619980000000003E-3</c:v>
                </c:pt>
                <c:pt idx="22">
                  <c:v>9.787858E-3</c:v>
                </c:pt>
                <c:pt idx="23">
                  <c:v>9.7534319999999994E-3</c:v>
                </c:pt>
                <c:pt idx="24">
                  <c:v>9.5973640000000006E-3</c:v>
                </c:pt>
                <c:pt idx="25">
                  <c:v>9.5914299999999997E-3</c:v>
                </c:pt>
                <c:pt idx="26">
                  <c:v>9.4241169999999992E-3</c:v>
                </c:pt>
                <c:pt idx="27">
                  <c:v>9.3756789999999996E-3</c:v>
                </c:pt>
                <c:pt idx="28">
                  <c:v>9.1126990000000001E-3</c:v>
                </c:pt>
                <c:pt idx="29">
                  <c:v>8.9005260000000006E-3</c:v>
                </c:pt>
                <c:pt idx="30">
                  <c:v>8.8091030000000004E-3</c:v>
                </c:pt>
                <c:pt idx="31">
                  <c:v>8.5129960000000001E-3</c:v>
                </c:pt>
                <c:pt idx="32">
                  <c:v>8.4672689999999995E-3</c:v>
                </c:pt>
                <c:pt idx="33">
                  <c:v>8.2436160000000005E-3</c:v>
                </c:pt>
                <c:pt idx="34">
                  <c:v>8.0841130000000004E-3</c:v>
                </c:pt>
                <c:pt idx="35">
                  <c:v>7.6724599999999999E-3</c:v>
                </c:pt>
                <c:pt idx="36">
                  <c:v>7.6506079999999997E-3</c:v>
                </c:pt>
                <c:pt idx="37">
                  <c:v>7.1498289999999999E-3</c:v>
                </c:pt>
                <c:pt idx="38">
                  <c:v>6.6362900000000004E-3</c:v>
                </c:pt>
                <c:pt idx="39">
                  <c:v>6.550798E-3</c:v>
                </c:pt>
                <c:pt idx="40">
                  <c:v>5.9707079999999999E-3</c:v>
                </c:pt>
                <c:pt idx="41">
                  <c:v>5.7907699999999998E-3</c:v>
                </c:pt>
                <c:pt idx="42">
                  <c:v>5.1761999999999997E-3</c:v>
                </c:pt>
                <c:pt idx="43">
                  <c:v>4.7308039999999999E-3</c:v>
                </c:pt>
                <c:pt idx="44">
                  <c:v>4.1400179999999996E-3</c:v>
                </c:pt>
                <c:pt idx="45">
                  <c:v>3.6840520000000002E-3</c:v>
                </c:pt>
                <c:pt idx="46">
                  <c:v>3.3223649999999999E-3</c:v>
                </c:pt>
                <c:pt idx="47">
                  <c:v>2.9314340000000001E-3</c:v>
                </c:pt>
                <c:pt idx="48">
                  <c:v>2.6478890000000001E-3</c:v>
                </c:pt>
                <c:pt idx="49">
                  <c:v>2.4680969999999998E-3</c:v>
                </c:pt>
                <c:pt idx="50">
                  <c:v>2.3703180000000002E-3</c:v>
                </c:pt>
                <c:pt idx="51">
                  <c:v>2.3563590000000001E-3</c:v>
                </c:pt>
                <c:pt idx="52">
                  <c:v>2.2682430000000001E-3</c:v>
                </c:pt>
                <c:pt idx="53">
                  <c:v>2.1582239999999998E-3</c:v>
                </c:pt>
                <c:pt idx="54">
                  <c:v>1.9403549999999999E-3</c:v>
                </c:pt>
                <c:pt idx="55">
                  <c:v>1.8381090000000001E-3</c:v>
                </c:pt>
                <c:pt idx="56">
                  <c:v>1.6544400000000001E-3</c:v>
                </c:pt>
                <c:pt idx="57">
                  <c:v>1.5658359999999999E-3</c:v>
                </c:pt>
                <c:pt idx="58">
                  <c:v>1.5043330000000001E-3</c:v>
                </c:pt>
                <c:pt idx="59">
                  <c:v>1.4469400000000001E-3</c:v>
                </c:pt>
                <c:pt idx="60">
                  <c:v>1.394139E-3</c:v>
                </c:pt>
                <c:pt idx="61">
                  <c:v>1.2686799999999999E-3</c:v>
                </c:pt>
                <c:pt idx="62">
                  <c:v>1.0927280000000001E-3</c:v>
                </c:pt>
                <c:pt idx="63">
                  <c:v>9.580627E-4</c:v>
                </c:pt>
                <c:pt idx="64">
                  <c:v>9.5615489999999995E-4</c:v>
                </c:pt>
                <c:pt idx="65">
                  <c:v>8.944561E-4</c:v>
                </c:pt>
                <c:pt idx="66">
                  <c:v>8.4704029999999996E-4</c:v>
                </c:pt>
                <c:pt idx="67">
                  <c:v>8.0114819999999997E-4</c:v>
                </c:pt>
                <c:pt idx="68">
                  <c:v>7.5966110000000005E-4</c:v>
                </c:pt>
                <c:pt idx="69">
                  <c:v>7.5788020000000002E-4</c:v>
                </c:pt>
                <c:pt idx="70">
                  <c:v>6.8369470000000001E-4</c:v>
                </c:pt>
                <c:pt idx="71">
                  <c:v>6.2341230000000005E-4</c:v>
                </c:pt>
                <c:pt idx="72">
                  <c:v>6.2104160000000001E-4</c:v>
                </c:pt>
                <c:pt idx="73">
                  <c:v>5.6746179999999995E-4</c:v>
                </c:pt>
                <c:pt idx="74">
                  <c:v>5.2115029999999995E-4</c:v>
                </c:pt>
                <c:pt idx="75">
                  <c:v>4.8075130000000001E-4</c:v>
                </c:pt>
                <c:pt idx="76">
                  <c:v>4.4522639999999998E-4</c:v>
                </c:pt>
                <c:pt idx="77">
                  <c:v>4.1376640000000001E-4</c:v>
                </c:pt>
                <c:pt idx="78">
                  <c:v>3.8573170000000002E-4</c:v>
                </c:pt>
                <c:pt idx="79">
                  <c:v>3.6060950000000002E-4</c:v>
                </c:pt>
                <c:pt idx="80">
                  <c:v>3.3798429999999999E-4</c:v>
                </c:pt>
                <c:pt idx="81">
                  <c:v>3.1751540000000001E-4</c:v>
                </c:pt>
                <c:pt idx="82">
                  <c:v>2.989213E-4</c:v>
                </c:pt>
                <c:pt idx="83">
                  <c:v>2.8196699999999999E-4</c:v>
                </c:pt>
                <c:pt idx="84">
                  <c:v>2.6645480000000001E-4</c:v>
                </c:pt>
                <c:pt idx="85">
                  <c:v>2.5221739999999997E-4</c:v>
                </c:pt>
                <c:pt idx="86">
                  <c:v>2.3911209999999999E-4</c:v>
                </c:pt>
                <c:pt idx="87">
                  <c:v>2.2701660000000001E-4</c:v>
                </c:pt>
                <c:pt idx="88">
                  <c:v>2.1582519999999999E-4</c:v>
                </c:pt>
                <c:pt idx="89">
                  <c:v>2.054464E-4</c:v>
                </c:pt>
                <c:pt idx="90">
                  <c:v>1.9580039999999999E-4</c:v>
                </c:pt>
                <c:pt idx="91">
                  <c:v>1.868176E-4</c:v>
                </c:pt>
                <c:pt idx="92">
                  <c:v>1.7843629999999999E-4</c:v>
                </c:pt>
                <c:pt idx="93">
                  <c:v>1.7060259999999999E-4</c:v>
                </c:pt>
                <c:pt idx="94">
                  <c:v>1.632684E-4</c:v>
                </c:pt>
                <c:pt idx="95">
                  <c:v>1.5639110000000001E-4</c:v>
                </c:pt>
                <c:pt idx="96">
                  <c:v>1.499327E-4</c:v>
                </c:pt>
                <c:pt idx="97">
                  <c:v>1.4385910000000001E-4</c:v>
                </c:pt>
                <c:pt idx="98">
                  <c:v>1.3813979999999999E-4</c:v>
                </c:pt>
                <c:pt idx="99">
                  <c:v>1.3274740000000001E-4</c:v>
                </c:pt>
                <c:pt idx="100">
                  <c:v>1.2765699999999999E-4</c:v>
                </c:pt>
                <c:pt idx="101">
                  <c:v>1.228464E-4</c:v>
                </c:pt>
                <c:pt idx="102">
                  <c:v>1.182951E-4</c:v>
                </c:pt>
                <c:pt idx="103">
                  <c:v>1.1398470000000001E-4</c:v>
                </c:pt>
                <c:pt idx="104">
                  <c:v>1.098984E-4</c:v>
                </c:pt>
                <c:pt idx="105">
                  <c:v>1.0602099999999999E-4</c:v>
                </c:pt>
                <c:pt idx="106">
                  <c:v>1.023383E-4</c:v>
                </c:pt>
                <c:pt idx="107">
                  <c:v>9.8837560000000001E-5</c:v>
                </c:pt>
                <c:pt idx="108">
                  <c:v>9.5507029999999994E-5</c:v>
                </c:pt>
                <c:pt idx="109">
                  <c:v>9.2335859999999995E-5</c:v>
                </c:pt>
                <c:pt idx="110">
                  <c:v>8.931411E-5</c:v>
                </c:pt>
                <c:pt idx="111">
                  <c:v>8.6432590000000002E-5</c:v>
                </c:pt>
                <c:pt idx="112">
                  <c:v>8.3682830000000007E-5</c:v>
                </c:pt>
                <c:pt idx="113">
                  <c:v>8.1056990000000006E-5</c:v>
                </c:pt>
                <c:pt idx="114">
                  <c:v>7.8547809999999994E-5</c:v>
                </c:pt>
                <c:pt idx="115">
                  <c:v>7.6148570000000003E-5</c:v>
                </c:pt>
                <c:pt idx="116">
                  <c:v>7.385301E-5</c:v>
                </c:pt>
                <c:pt idx="117">
                  <c:v>7.1655350000000002E-5</c:v>
                </c:pt>
                <c:pt idx="118">
                  <c:v>6.9550159999999994E-5</c:v>
                </c:pt>
                <c:pt idx="119">
                  <c:v>6.7532430000000006E-5</c:v>
                </c:pt>
                <c:pt idx="120">
                  <c:v>6.5597450000000007E-5</c:v>
                </c:pt>
                <c:pt idx="121">
                  <c:v>6.3740850000000001E-5</c:v>
                </c:pt>
                <c:pt idx="122">
                  <c:v>6.1958520000000001E-5</c:v>
                </c:pt>
                <c:pt idx="123">
                  <c:v>6.0246649999999997E-5</c:v>
                </c:pt>
                <c:pt idx="124">
                  <c:v>5.8601640000000001E-5</c:v>
                </c:pt>
                <c:pt idx="125">
                  <c:v>5.7020130000000002E-5</c:v>
                </c:pt>
                <c:pt idx="126">
                  <c:v>5.5498960000000002E-5</c:v>
                </c:pt>
                <c:pt idx="127">
                  <c:v>5.4035179999999999E-5</c:v>
                </c:pt>
                <c:pt idx="128">
                  <c:v>5.2626000000000001E-5</c:v>
                </c:pt>
                <c:pt idx="129">
                  <c:v>5.1268799999999999E-5</c:v>
                </c:pt>
                <c:pt idx="130">
                  <c:v>4.996112E-5</c:v>
                </c:pt>
                <c:pt idx="131">
                  <c:v>4.8700650000000003E-5</c:v>
                </c:pt>
                <c:pt idx="132">
                  <c:v>4.7485190000000003E-5</c:v>
                </c:pt>
                <c:pt idx="133">
                  <c:v>4.631268E-5</c:v>
                </c:pt>
                <c:pt idx="134">
                  <c:v>4.5181169999999998E-5</c:v>
                </c:pt>
                <c:pt idx="135">
                  <c:v>4.4088829999999999E-5</c:v>
                </c:pt>
                <c:pt idx="136">
                  <c:v>4.3033920000000003E-5</c:v>
                </c:pt>
                <c:pt idx="137">
                  <c:v>4.2014780000000002E-5</c:v>
                </c:pt>
                <c:pt idx="138">
                  <c:v>4.1029879999999997E-5</c:v>
                </c:pt>
                <c:pt idx="139">
                  <c:v>4.007773E-5</c:v>
                </c:pt>
                <c:pt idx="140">
                  <c:v>3.9156940000000001E-5</c:v>
                </c:pt>
                <c:pt idx="141">
                  <c:v>3.8266180000000002E-5</c:v>
                </c:pt>
                <c:pt idx="142">
                  <c:v>3.7404199999999997E-5</c:v>
                </c:pt>
                <c:pt idx="143">
                  <c:v>3.6569809999999997E-5</c:v>
                </c:pt>
                <c:pt idx="144">
                  <c:v>3.5761869999999999E-5</c:v>
                </c:pt>
                <c:pt idx="145">
                  <c:v>3.497931E-5</c:v>
                </c:pt>
                <c:pt idx="146">
                  <c:v>3.4221119999999998E-5</c:v>
                </c:pt>
                <c:pt idx="147">
                  <c:v>3.3486309999999999E-5</c:v>
                </c:pt>
                <c:pt idx="148">
                  <c:v>3.2773959999999999E-5</c:v>
                </c:pt>
                <c:pt idx="149">
                  <c:v>3.2083189999999997E-5</c:v>
                </c:pt>
                <c:pt idx="150">
                  <c:v>3.1413169999999997E-5</c:v>
                </c:pt>
                <c:pt idx="151">
                  <c:v>3.0763090000000003E-5</c:v>
                </c:pt>
                <c:pt idx="152">
                  <c:v>3.0132199999999999E-5</c:v>
                </c:pt>
                <c:pt idx="153">
                  <c:v>2.9519759999999999E-5</c:v>
                </c:pt>
                <c:pt idx="154">
                  <c:v>2.8925090000000001E-5</c:v>
                </c:pt>
                <c:pt idx="155">
                  <c:v>2.8347520000000001E-5</c:v>
                </c:pt>
                <c:pt idx="156">
                  <c:v>2.778642E-5</c:v>
                </c:pt>
                <c:pt idx="157">
                  <c:v>2.7241189999999999E-5</c:v>
                </c:pt>
                <c:pt idx="158">
                  <c:v>2.6711249999999999E-5</c:v>
                </c:pt>
                <c:pt idx="159">
                  <c:v>2.6196050000000001E-5</c:v>
                </c:pt>
                <c:pt idx="160">
                  <c:v>2.5695069999999999E-5</c:v>
                </c:pt>
                <c:pt idx="161">
                  <c:v>2.5207789999999999E-5</c:v>
                </c:pt>
                <c:pt idx="162">
                  <c:v>2.473375E-5</c:v>
                </c:pt>
                <c:pt idx="163">
                  <c:v>2.427247E-5</c:v>
                </c:pt>
                <c:pt idx="164">
                  <c:v>2.3823510000000001E-5</c:v>
                </c:pt>
                <c:pt idx="165">
                  <c:v>2.338645E-5</c:v>
                </c:pt>
                <c:pt idx="166">
                  <c:v>2.2960890000000002E-5</c:v>
                </c:pt>
                <c:pt idx="167">
                  <c:v>2.254643E-5</c:v>
                </c:pt>
                <c:pt idx="168">
                  <c:v>2.2142700000000001E-5</c:v>
                </c:pt>
                <c:pt idx="169">
                  <c:v>2.1749349999999999E-5</c:v>
                </c:pt>
                <c:pt idx="170">
                  <c:v>2.136602E-5</c:v>
                </c:pt>
                <c:pt idx="171">
                  <c:v>2.0992399999999999E-5</c:v>
                </c:pt>
                <c:pt idx="172">
                  <c:v>2.0628160000000001E-5</c:v>
                </c:pt>
                <c:pt idx="173">
                  <c:v>2.027299E-5</c:v>
                </c:pt>
                <c:pt idx="174">
                  <c:v>1.9926620000000001E-5</c:v>
                </c:pt>
                <c:pt idx="175">
                  <c:v>1.9588750000000001E-5</c:v>
                </c:pt>
                <c:pt idx="176">
                  <c:v>1.9259110000000001E-5</c:v>
                </c:pt>
                <c:pt idx="177">
                  <c:v>1.8937449999999999E-5</c:v>
                </c:pt>
                <c:pt idx="178">
                  <c:v>1.862352E-5</c:v>
                </c:pt>
                <c:pt idx="179">
                  <c:v>1.831708E-5</c:v>
                </c:pt>
                <c:pt idx="180">
                  <c:v>1.8017889999999998E-5</c:v>
                </c:pt>
                <c:pt idx="181">
                  <c:v>1.7725740000000001E-5</c:v>
                </c:pt>
                <c:pt idx="182">
                  <c:v>1.74404E-5</c:v>
                </c:pt>
                <c:pt idx="183">
                  <c:v>1.7161680000000001E-5</c:v>
                </c:pt>
                <c:pt idx="184">
                  <c:v>1.6889369999999999E-5</c:v>
                </c:pt>
                <c:pt idx="185">
                  <c:v>1.662329E-5</c:v>
                </c:pt>
                <c:pt idx="186">
                  <c:v>1.6363239999999999E-5</c:v>
                </c:pt>
                <c:pt idx="187">
                  <c:v>1.6109059999999999E-5</c:v>
                </c:pt>
                <c:pt idx="188">
                  <c:v>1.5860559999999999E-5</c:v>
                </c:pt>
                <c:pt idx="189">
                  <c:v>1.561759E-5</c:v>
                </c:pt>
                <c:pt idx="190">
                  <c:v>1.537998E-5</c:v>
                </c:pt>
                <c:pt idx="191">
                  <c:v>1.5147580000000001E-5</c:v>
                </c:pt>
                <c:pt idx="192">
                  <c:v>1.492025E-5</c:v>
                </c:pt>
                <c:pt idx="193">
                  <c:v>1.4697830000000001E-5</c:v>
                </c:pt>
                <c:pt idx="194">
                  <c:v>1.448019E-5</c:v>
                </c:pt>
                <c:pt idx="195">
                  <c:v>1.42672E-5</c:v>
                </c:pt>
                <c:pt idx="196">
                  <c:v>1.405873E-5</c:v>
                </c:pt>
                <c:pt idx="197">
                  <c:v>1.385465E-5</c:v>
                </c:pt>
                <c:pt idx="198">
                  <c:v>1.365484E-5</c:v>
                </c:pt>
                <c:pt idx="199">
                  <c:v>1.345918E-5</c:v>
                </c:pt>
                <c:pt idx="200">
                  <c:v>1.3267569999999999E-5</c:v>
                </c:pt>
                <c:pt idx="201">
                  <c:v>1.3079889999999999E-5</c:v>
                </c:pt>
                <c:pt idx="202">
                  <c:v>1.2896039999999999E-5</c:v>
                </c:pt>
                <c:pt idx="203">
                  <c:v>1.2715919999999999E-5</c:v>
                </c:pt>
                <c:pt idx="204">
                  <c:v>1.253942E-5</c:v>
                </c:pt>
                <c:pt idx="205">
                  <c:v>1.236646E-5</c:v>
                </c:pt>
                <c:pt idx="206">
                  <c:v>1.219693E-5</c:v>
                </c:pt>
                <c:pt idx="207">
                  <c:v>1.2030760000000001E-5</c:v>
                </c:pt>
                <c:pt idx="208">
                  <c:v>1.186785E-5</c:v>
                </c:pt>
                <c:pt idx="209">
                  <c:v>1.170812E-5</c:v>
                </c:pt>
                <c:pt idx="210">
                  <c:v>1.155149E-5</c:v>
                </c:pt>
                <c:pt idx="211">
                  <c:v>1.1397869999999999E-5</c:v>
                </c:pt>
                <c:pt idx="212">
                  <c:v>1.12472E-5</c:v>
                </c:pt>
                <c:pt idx="213">
                  <c:v>1.1099400000000001E-5</c:v>
                </c:pt>
                <c:pt idx="214">
                  <c:v>1.09544E-5</c:v>
                </c:pt>
                <c:pt idx="215">
                  <c:v>1.081213E-5</c:v>
                </c:pt>
                <c:pt idx="216">
                  <c:v>1.067252E-5</c:v>
                </c:pt>
                <c:pt idx="217">
                  <c:v>1.0535499999999999E-5</c:v>
                </c:pt>
                <c:pt idx="218">
                  <c:v>1.0401020000000001E-5</c:v>
                </c:pt>
                <c:pt idx="219">
                  <c:v>1.0268999999999999E-5</c:v>
                </c:pt>
                <c:pt idx="220">
                  <c:v>1.01394E-5</c:v>
                </c:pt>
                <c:pt idx="221">
                  <c:v>1.0012159999999999E-5</c:v>
                </c:pt>
                <c:pt idx="222">
                  <c:v>9.8872060000000006E-6</c:v>
                </c:pt>
                <c:pt idx="223">
                  <c:v>9.764499E-6</c:v>
                </c:pt>
                <c:pt idx="224">
                  <c:v>9.6439820000000003E-6</c:v>
                </c:pt>
                <c:pt idx="225">
                  <c:v>9.525604E-6</c:v>
                </c:pt>
                <c:pt idx="226">
                  <c:v>9.4093139999999998E-6</c:v>
                </c:pt>
                <c:pt idx="227">
                  <c:v>9.295064E-6</c:v>
                </c:pt>
                <c:pt idx="228">
                  <c:v>9.1828070000000004E-6</c:v>
                </c:pt>
                <c:pt idx="229">
                  <c:v>7.8974569999999992E-6</c:v>
                </c:pt>
                <c:pt idx="230">
                  <c:v>7.8002330000000006E-6</c:v>
                </c:pt>
                <c:pt idx="231">
                  <c:v>7.7047340000000006E-6</c:v>
                </c:pt>
                <c:pt idx="232">
                  <c:v>7.6109189999999997E-6</c:v>
                </c:pt>
                <c:pt idx="233">
                  <c:v>7.5187469999999999E-6</c:v>
                </c:pt>
                <c:pt idx="234">
                  <c:v>7.428181E-6</c:v>
                </c:pt>
                <c:pt idx="235">
                  <c:v>7.3391849999999998E-6</c:v>
                </c:pt>
                <c:pt idx="236">
                  <c:v>7.2517210000000003E-6</c:v>
                </c:pt>
                <c:pt idx="237">
                  <c:v>7.1657550000000003E-6</c:v>
                </c:pt>
                <c:pt idx="238">
                  <c:v>7.0812540000000003E-6</c:v>
                </c:pt>
                <c:pt idx="239">
                  <c:v>6.9981820000000001E-6</c:v>
                </c:pt>
                <c:pt idx="240">
                  <c:v>6.9165099999999996E-6</c:v>
                </c:pt>
                <c:pt idx="241">
                  <c:v>6.9051350000000001E-6</c:v>
                </c:pt>
                <c:pt idx="242">
                  <c:v>6.8841930000000001E-6</c:v>
                </c:pt>
                <c:pt idx="243">
                  <c:v>6.8633729999999997E-6</c:v>
                </c:pt>
                <c:pt idx="244">
                  <c:v>6.8426759999999999E-6</c:v>
                </c:pt>
                <c:pt idx="245">
                  <c:v>6.8221009999999997E-6</c:v>
                </c:pt>
                <c:pt idx="246">
                  <c:v>6.8016439999999998E-6</c:v>
                </c:pt>
                <c:pt idx="247">
                  <c:v>6.7813069999999998E-6</c:v>
                </c:pt>
                <c:pt idx="248">
                  <c:v>6.761086999999999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752-4172-8BF6-C596CB86106C}"/>
            </c:ext>
          </c:extLst>
        </c:ser>
        <c:ser>
          <c:idx val="4"/>
          <c:order val="4"/>
          <c:tx>
            <c:strRef>
              <c:f>'934 K 2.5 atm phi-H2'!$W$1</c:f>
              <c:strCache>
                <c:ptCount val="1"/>
                <c:pt idx="0">
                  <c:v>943K φ=0.33 2.50 atm AramcoMech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934 K 2.5 atm phi-H2'!$U$3:$U$237</c:f>
              <c:numCache>
                <c:formatCode>0.00E+00</c:formatCode>
                <c:ptCount val="235"/>
                <c:pt idx="0">
                  <c:v>-0.23</c:v>
                </c:pt>
                <c:pt idx="1">
                  <c:v>-0.22</c:v>
                </c:pt>
                <c:pt idx="2">
                  <c:v>-0.21000000000000002</c:v>
                </c:pt>
                <c:pt idx="3">
                  <c:v>-0.2</c:v>
                </c:pt>
                <c:pt idx="4">
                  <c:v>-0.19</c:v>
                </c:pt>
                <c:pt idx="5">
                  <c:v>-0.18</c:v>
                </c:pt>
                <c:pt idx="6">
                  <c:v>-0.17</c:v>
                </c:pt>
                <c:pt idx="7">
                  <c:v>-0.16</c:v>
                </c:pt>
                <c:pt idx="8">
                  <c:v>-0.15000000000000002</c:v>
                </c:pt>
                <c:pt idx="9">
                  <c:v>-0.14000001000000001</c:v>
                </c:pt>
                <c:pt idx="10">
                  <c:v>-0.13000001</c:v>
                </c:pt>
                <c:pt idx="11">
                  <c:v>-0.12000000000000001</c:v>
                </c:pt>
                <c:pt idx="12">
                  <c:v>-0.11000000000000001</c:v>
                </c:pt>
                <c:pt idx="13">
                  <c:v>-0.1</c:v>
                </c:pt>
                <c:pt idx="14">
                  <c:v>-9.00001E-2</c:v>
                </c:pt>
                <c:pt idx="15">
                  <c:v>-8.0000100000000018E-2</c:v>
                </c:pt>
                <c:pt idx="16">
                  <c:v>-7.0000200000000012E-2</c:v>
                </c:pt>
                <c:pt idx="17">
                  <c:v>-6.0000300000000006E-2</c:v>
                </c:pt>
                <c:pt idx="18">
                  <c:v>-5.00004E-2</c:v>
                </c:pt>
                <c:pt idx="19">
                  <c:v>-4.0000800000000003E-2</c:v>
                </c:pt>
                <c:pt idx="20">
                  <c:v>-3.0001400000000011E-2</c:v>
                </c:pt>
                <c:pt idx="21">
                  <c:v>-2.0002800000000015E-2</c:v>
                </c:pt>
                <c:pt idx="22">
                  <c:v>-1.0005399999999998E-2</c:v>
                </c:pt>
                <c:pt idx="23">
                  <c:v>-1.080000000000525E-5</c:v>
                </c:pt>
                <c:pt idx="24">
                  <c:v>9.9781999999999926E-3</c:v>
                </c:pt>
                <c:pt idx="25">
                  <c:v>1.9592899999999996E-2</c:v>
                </c:pt>
                <c:pt idx="26">
                  <c:v>1.9956699999999994E-2</c:v>
                </c:pt>
                <c:pt idx="27">
                  <c:v>2.9447399999999985E-2</c:v>
                </c:pt>
                <c:pt idx="28">
                  <c:v>2.9917799999999967E-2</c:v>
                </c:pt>
                <c:pt idx="29">
                  <c:v>3.985389999999997E-2</c:v>
                </c:pt>
                <c:pt idx="30">
                  <c:v>4.9757799999999991E-2</c:v>
                </c:pt>
                <c:pt idx="31">
                  <c:v>5.9029799999999993E-2</c:v>
                </c:pt>
                <c:pt idx="32">
                  <c:v>5.9621499999999966E-2</c:v>
                </c:pt>
                <c:pt idx="33">
                  <c:v>6.6342399999999996E-2</c:v>
                </c:pt>
                <c:pt idx="34">
                  <c:v>6.9433899999999965E-2</c:v>
                </c:pt>
                <c:pt idx="35">
                  <c:v>7.345709999999997E-2</c:v>
                </c:pt>
                <c:pt idx="36">
                  <c:v>7.6580100000000012E-2</c:v>
                </c:pt>
                <c:pt idx="37">
                  <c:v>7.9171299999999972E-2</c:v>
                </c:pt>
                <c:pt idx="38">
                  <c:v>8.0989400000000017E-2</c:v>
                </c:pt>
                <c:pt idx="39">
                  <c:v>8.2454400000000011E-2</c:v>
                </c:pt>
                <c:pt idx="40">
                  <c:v>8.37339E-2</c:v>
                </c:pt>
                <c:pt idx="41">
                  <c:v>8.4752899999999992E-2</c:v>
                </c:pt>
                <c:pt idx="42">
                  <c:v>8.5691900000000015E-2</c:v>
                </c:pt>
                <c:pt idx="43">
                  <c:v>8.6366399999999982E-2</c:v>
                </c:pt>
                <c:pt idx="44">
                  <c:v>8.6924099999999976E-2</c:v>
                </c:pt>
                <c:pt idx="45">
                  <c:v>8.8077900000000015E-2</c:v>
                </c:pt>
                <c:pt idx="46">
                  <c:v>8.8741399999999998E-2</c:v>
                </c:pt>
                <c:pt idx="47">
                  <c:v>8.9431699999999975E-2</c:v>
                </c:pt>
                <c:pt idx="48">
                  <c:v>9.0796499999999974E-2</c:v>
                </c:pt>
                <c:pt idx="49">
                  <c:v>9.1814099999999982E-2</c:v>
                </c:pt>
                <c:pt idx="50">
                  <c:v>9.2618899999999976E-2</c:v>
                </c:pt>
                <c:pt idx="51">
                  <c:v>9.3400299999999964E-2</c:v>
                </c:pt>
                <c:pt idx="52">
                  <c:v>9.4051599999999985E-2</c:v>
                </c:pt>
                <c:pt idx="53">
                  <c:v>9.4702700000000001E-2</c:v>
                </c:pt>
                <c:pt idx="54">
                  <c:v>9.6469100000000002E-2</c:v>
                </c:pt>
                <c:pt idx="55">
                  <c:v>9.8177099999999989E-2</c:v>
                </c:pt>
                <c:pt idx="56">
                  <c:v>9.9891900000000006E-2</c:v>
                </c:pt>
                <c:pt idx="57">
                  <c:v>0.10147379999999998</c:v>
                </c:pt>
                <c:pt idx="58">
                  <c:v>0.10287499999999997</c:v>
                </c:pt>
                <c:pt idx="59">
                  <c:v>0.10420280000000001</c:v>
                </c:pt>
                <c:pt idx="60">
                  <c:v>0.10549220000000001</c:v>
                </c:pt>
                <c:pt idx="61">
                  <c:v>0.10757759999999997</c:v>
                </c:pt>
                <c:pt idx="62">
                  <c:v>0.11472039999999997</c:v>
                </c:pt>
                <c:pt idx="63">
                  <c:v>0.11695769999999997</c:v>
                </c:pt>
                <c:pt idx="64">
                  <c:v>0.12257280000000001</c:v>
                </c:pt>
                <c:pt idx="65">
                  <c:v>0.12609000000000001</c:v>
                </c:pt>
                <c:pt idx="66">
                  <c:v>0.12632429999999997</c:v>
                </c:pt>
                <c:pt idx="67">
                  <c:v>0.12971350000000001</c:v>
                </c:pt>
                <c:pt idx="68">
                  <c:v>0.13383829999999999</c:v>
                </c:pt>
                <c:pt idx="69">
                  <c:v>0.13568109999999997</c:v>
                </c:pt>
                <c:pt idx="70">
                  <c:v>0.14324230000000002</c:v>
                </c:pt>
                <c:pt idx="71">
                  <c:v>0.14503059999999998</c:v>
                </c:pt>
                <c:pt idx="72">
                  <c:v>0.14908819999999998</c:v>
                </c:pt>
                <c:pt idx="73">
                  <c:v>0.15437439999999999</c:v>
                </c:pt>
                <c:pt idx="74">
                  <c:v>0.16371359999999999</c:v>
                </c:pt>
                <c:pt idx="75">
                  <c:v>0.17304909999999998</c:v>
                </c:pt>
                <c:pt idx="76">
                  <c:v>0.1823815</c:v>
                </c:pt>
                <c:pt idx="77">
                  <c:v>0.1917112</c:v>
                </c:pt>
                <c:pt idx="78">
                  <c:v>0.20103869999999999</c:v>
                </c:pt>
                <c:pt idx="79">
                  <c:v>0.21036419999999997</c:v>
                </c:pt>
                <c:pt idx="80">
                  <c:v>0.21968799999999997</c:v>
                </c:pt>
                <c:pt idx="81">
                  <c:v>0.22901029999999997</c:v>
                </c:pt>
                <c:pt idx="82">
                  <c:v>0.2383313</c:v>
                </c:pt>
                <c:pt idx="83">
                  <c:v>0.24765109999999999</c:v>
                </c:pt>
                <c:pt idx="84">
                  <c:v>0.25696989999999997</c:v>
                </c:pt>
                <c:pt idx="85">
                  <c:v>0.26628770000000002</c:v>
                </c:pt>
                <c:pt idx="86">
                  <c:v>0.27560459999999998</c:v>
                </c:pt>
                <c:pt idx="87">
                  <c:v>0.28492070000000003</c:v>
                </c:pt>
                <c:pt idx="88">
                  <c:v>0.2942361</c:v>
                </c:pt>
                <c:pt idx="89">
                  <c:v>0.30355080000000001</c:v>
                </c:pt>
                <c:pt idx="90">
                  <c:v>0.31286500000000006</c:v>
                </c:pt>
                <c:pt idx="91">
                  <c:v>0.32217850000000003</c:v>
                </c:pt>
                <c:pt idx="92">
                  <c:v>0.3314916</c:v>
                </c:pt>
                <c:pt idx="93">
                  <c:v>0.34080410000000005</c:v>
                </c:pt>
                <c:pt idx="94">
                  <c:v>0.35011619999999999</c:v>
                </c:pt>
                <c:pt idx="95">
                  <c:v>0.35942790000000002</c:v>
                </c:pt>
                <c:pt idx="96">
                  <c:v>0.36873920000000004</c:v>
                </c:pt>
                <c:pt idx="97">
                  <c:v>0.37805010000000006</c:v>
                </c:pt>
                <c:pt idx="98">
                  <c:v>0.3873607</c:v>
                </c:pt>
                <c:pt idx="99">
                  <c:v>0.39667090000000005</c:v>
                </c:pt>
                <c:pt idx="100">
                  <c:v>0.40598080000000003</c:v>
                </c:pt>
                <c:pt idx="101">
                  <c:v>0.41529050000000001</c:v>
                </c:pt>
                <c:pt idx="102">
                  <c:v>0.42459979999999997</c:v>
                </c:pt>
                <c:pt idx="103">
                  <c:v>0.43390899999999999</c:v>
                </c:pt>
                <c:pt idx="104">
                  <c:v>0.4432178</c:v>
                </c:pt>
                <c:pt idx="105">
                  <c:v>0.45252650000000005</c:v>
                </c:pt>
                <c:pt idx="106">
                  <c:v>0.46183490000000005</c:v>
                </c:pt>
                <c:pt idx="107">
                  <c:v>0.47114310000000004</c:v>
                </c:pt>
                <c:pt idx="108">
                  <c:v>0.48045110000000002</c:v>
                </c:pt>
                <c:pt idx="109">
                  <c:v>0.4897589</c:v>
                </c:pt>
                <c:pt idx="110">
                  <c:v>0.49906660000000003</c:v>
                </c:pt>
                <c:pt idx="111">
                  <c:v>0.50837399999999999</c:v>
                </c:pt>
                <c:pt idx="112">
                  <c:v>0.51768130000000001</c:v>
                </c:pt>
                <c:pt idx="113">
                  <c:v>0.52698849999999997</c:v>
                </c:pt>
                <c:pt idx="114">
                  <c:v>0.53629550000000004</c:v>
                </c:pt>
                <c:pt idx="115">
                  <c:v>0.54560229999999998</c:v>
                </c:pt>
                <c:pt idx="116">
                  <c:v>0.55490899999999999</c:v>
                </c:pt>
                <c:pt idx="117">
                  <c:v>0.56421560000000004</c:v>
                </c:pt>
                <c:pt idx="118">
                  <c:v>0.57352199999999998</c:v>
                </c:pt>
                <c:pt idx="119">
                  <c:v>0.58282840000000002</c:v>
                </c:pt>
                <c:pt idx="120">
                  <c:v>0.59213460000000007</c:v>
                </c:pt>
                <c:pt idx="121">
                  <c:v>0.60144070000000005</c:v>
                </c:pt>
                <c:pt idx="122">
                  <c:v>0.61074669999999998</c:v>
                </c:pt>
                <c:pt idx="123">
                  <c:v>0.62005250000000001</c:v>
                </c:pt>
                <c:pt idx="124">
                  <c:v>0.62935830000000004</c:v>
                </c:pt>
                <c:pt idx="125">
                  <c:v>0.63866400000000001</c:v>
                </c:pt>
                <c:pt idx="126">
                  <c:v>0.64796960000000003</c:v>
                </c:pt>
                <c:pt idx="127">
                  <c:v>0.6572751</c:v>
                </c:pt>
                <c:pt idx="128">
                  <c:v>0.66658050000000002</c:v>
                </c:pt>
                <c:pt idx="129">
                  <c:v>0.67588579999999998</c:v>
                </c:pt>
                <c:pt idx="130">
                  <c:v>0.68519110000000005</c:v>
                </c:pt>
                <c:pt idx="131">
                  <c:v>0.69449620000000001</c:v>
                </c:pt>
                <c:pt idx="132">
                  <c:v>0.70380129999999996</c:v>
                </c:pt>
                <c:pt idx="133">
                  <c:v>0.71310629999999997</c:v>
                </c:pt>
                <c:pt idx="134">
                  <c:v>0.72241129999999998</c:v>
                </c:pt>
                <c:pt idx="135">
                  <c:v>0.73171609999999998</c:v>
                </c:pt>
                <c:pt idx="136">
                  <c:v>0.74102089999999998</c:v>
                </c:pt>
                <c:pt idx="137">
                  <c:v>0.75032569999999998</c:v>
                </c:pt>
                <c:pt idx="138">
                  <c:v>0.75963029999999998</c:v>
                </c:pt>
                <c:pt idx="139">
                  <c:v>0.76893500000000004</c:v>
                </c:pt>
                <c:pt idx="140">
                  <c:v>0.77824000000000004</c:v>
                </c:pt>
                <c:pt idx="141">
                  <c:v>0.78754400000000002</c:v>
                </c:pt>
                <c:pt idx="142">
                  <c:v>0.796848</c:v>
                </c:pt>
                <c:pt idx="143">
                  <c:v>0.80615300000000012</c:v>
                </c:pt>
                <c:pt idx="144">
                  <c:v>0.8154570000000001</c:v>
                </c:pt>
                <c:pt idx="145">
                  <c:v>0.82476100000000008</c:v>
                </c:pt>
                <c:pt idx="146">
                  <c:v>0.83406599999999997</c:v>
                </c:pt>
                <c:pt idx="147">
                  <c:v>0.84336999999999995</c:v>
                </c:pt>
                <c:pt idx="148">
                  <c:v>0.85267399999999993</c:v>
                </c:pt>
                <c:pt idx="149">
                  <c:v>0.86197799999999991</c:v>
                </c:pt>
                <c:pt idx="150">
                  <c:v>0.87128200000000011</c:v>
                </c:pt>
                <c:pt idx="151">
                  <c:v>0.88058600000000009</c:v>
                </c:pt>
                <c:pt idx="152">
                  <c:v>0.88989000000000007</c:v>
                </c:pt>
                <c:pt idx="153">
                  <c:v>0.89919400000000005</c:v>
                </c:pt>
                <c:pt idx="154">
                  <c:v>0.90849800000000003</c:v>
                </c:pt>
                <c:pt idx="155">
                  <c:v>0.91780200000000001</c:v>
                </c:pt>
                <c:pt idx="156">
                  <c:v>0.92710500000000007</c:v>
                </c:pt>
                <c:pt idx="157">
                  <c:v>0.93640900000000005</c:v>
                </c:pt>
                <c:pt idx="158">
                  <c:v>0.94571300000000003</c:v>
                </c:pt>
                <c:pt idx="159">
                  <c:v>0.955017</c:v>
                </c:pt>
                <c:pt idx="160">
                  <c:v>0.96432000000000007</c:v>
                </c:pt>
                <c:pt idx="161">
                  <c:v>0.97362400000000004</c:v>
                </c:pt>
                <c:pt idx="162">
                  <c:v>0.98292700000000011</c:v>
                </c:pt>
                <c:pt idx="163">
                  <c:v>0.99223100000000009</c:v>
                </c:pt>
                <c:pt idx="164">
                  <c:v>1.0015350000000001</c:v>
                </c:pt>
                <c:pt idx="165">
                  <c:v>1.0108380000000001</c:v>
                </c:pt>
                <c:pt idx="166">
                  <c:v>1.020141</c:v>
                </c:pt>
                <c:pt idx="167">
                  <c:v>1.0294449999999999</c:v>
                </c:pt>
                <c:pt idx="168">
                  <c:v>1.038748</c:v>
                </c:pt>
                <c:pt idx="169">
                  <c:v>1.048052</c:v>
                </c:pt>
                <c:pt idx="170">
                  <c:v>1.057355</c:v>
                </c:pt>
                <c:pt idx="171">
                  <c:v>1.0666580000000001</c:v>
                </c:pt>
                <c:pt idx="172">
                  <c:v>1.0759620000000001</c:v>
                </c:pt>
                <c:pt idx="173">
                  <c:v>1.0852649999999999</c:v>
                </c:pt>
                <c:pt idx="174">
                  <c:v>1.094568</c:v>
                </c:pt>
                <c:pt idx="175">
                  <c:v>1.103871</c:v>
                </c:pt>
                <c:pt idx="176">
                  <c:v>1.1131740000000001</c:v>
                </c:pt>
                <c:pt idx="177">
                  <c:v>1.1224780000000001</c:v>
                </c:pt>
                <c:pt idx="178">
                  <c:v>1.1317809999999999</c:v>
                </c:pt>
                <c:pt idx="179">
                  <c:v>1.141084</c:v>
                </c:pt>
                <c:pt idx="180">
                  <c:v>1.150387</c:v>
                </c:pt>
                <c:pt idx="181">
                  <c:v>1.1596900000000001</c:v>
                </c:pt>
                <c:pt idx="182">
                  <c:v>1.1689929999999999</c:v>
                </c:pt>
                <c:pt idx="183">
                  <c:v>1.178296</c:v>
                </c:pt>
                <c:pt idx="184">
                  <c:v>1.1875990000000001</c:v>
                </c:pt>
                <c:pt idx="185">
                  <c:v>1.1969019999999999</c:v>
                </c:pt>
                <c:pt idx="186">
                  <c:v>1.206205</c:v>
                </c:pt>
                <c:pt idx="187">
                  <c:v>1.215508</c:v>
                </c:pt>
                <c:pt idx="188">
                  <c:v>1.2248110000000001</c:v>
                </c:pt>
                <c:pt idx="189">
                  <c:v>1.2341139999999999</c:v>
                </c:pt>
                <c:pt idx="190">
                  <c:v>1.243417</c:v>
                </c:pt>
                <c:pt idx="191">
                  <c:v>1.2527200000000001</c:v>
                </c:pt>
                <c:pt idx="192">
                  <c:v>1.262022</c:v>
                </c:pt>
                <c:pt idx="193">
                  <c:v>1.271325</c:v>
                </c:pt>
                <c:pt idx="194">
                  <c:v>1.2806280000000001</c:v>
                </c:pt>
                <c:pt idx="195">
                  <c:v>1.2899309999999999</c:v>
                </c:pt>
                <c:pt idx="196">
                  <c:v>1.299234</c:v>
                </c:pt>
                <c:pt idx="197">
                  <c:v>1.3085359999999999</c:v>
                </c:pt>
                <c:pt idx="198">
                  <c:v>1.317839</c:v>
                </c:pt>
                <c:pt idx="199">
                  <c:v>1.327142</c:v>
                </c:pt>
                <c:pt idx="200">
                  <c:v>1.3364450000000001</c:v>
                </c:pt>
                <c:pt idx="201">
                  <c:v>1.345747</c:v>
                </c:pt>
                <c:pt idx="202">
                  <c:v>1.3550500000000001</c:v>
                </c:pt>
                <c:pt idx="203">
                  <c:v>1.3643529999999999</c:v>
                </c:pt>
                <c:pt idx="204">
                  <c:v>1.3736550000000001</c:v>
                </c:pt>
                <c:pt idx="205">
                  <c:v>1.3829579999999999</c:v>
                </c:pt>
                <c:pt idx="206">
                  <c:v>1.392261</c:v>
                </c:pt>
                <c:pt idx="207">
                  <c:v>1.4015630000000001</c:v>
                </c:pt>
                <c:pt idx="208">
                  <c:v>1.410866</c:v>
                </c:pt>
                <c:pt idx="209">
                  <c:v>1.4201680000000001</c:v>
                </c:pt>
                <c:pt idx="210">
                  <c:v>1.4294709999999999</c:v>
                </c:pt>
                <c:pt idx="211">
                  <c:v>1.4387730000000001</c:v>
                </c:pt>
                <c:pt idx="212">
                  <c:v>1.4480759999999999</c:v>
                </c:pt>
                <c:pt idx="213">
                  <c:v>1.457379</c:v>
                </c:pt>
                <c:pt idx="214">
                  <c:v>1.4666810000000001</c:v>
                </c:pt>
                <c:pt idx="215">
                  <c:v>1.475984</c:v>
                </c:pt>
                <c:pt idx="216">
                  <c:v>1.4852860000000001</c:v>
                </c:pt>
                <c:pt idx="217">
                  <c:v>1.4945889999999999</c:v>
                </c:pt>
                <c:pt idx="218">
                  <c:v>1.5038910000000001</c:v>
                </c:pt>
                <c:pt idx="219">
                  <c:v>1.5131939999999999</c:v>
                </c:pt>
                <c:pt idx="220">
                  <c:v>1.5224960000000001</c:v>
                </c:pt>
                <c:pt idx="221">
                  <c:v>1.531798</c:v>
                </c:pt>
                <c:pt idx="222">
                  <c:v>1.5411010000000001</c:v>
                </c:pt>
                <c:pt idx="223">
                  <c:v>1.550403</c:v>
                </c:pt>
                <c:pt idx="224">
                  <c:v>1.559706</c:v>
                </c:pt>
                <c:pt idx="225">
                  <c:v>1.569008</c:v>
                </c:pt>
                <c:pt idx="226">
                  <c:v>1.5783100000000001</c:v>
                </c:pt>
                <c:pt idx="227">
                  <c:v>1.5876129999999999</c:v>
                </c:pt>
                <c:pt idx="228">
                  <c:v>1.5969150000000001</c:v>
                </c:pt>
                <c:pt idx="229">
                  <c:v>1.6062179999999999</c:v>
                </c:pt>
                <c:pt idx="230">
                  <c:v>1.6155200000000001</c:v>
                </c:pt>
                <c:pt idx="231">
                  <c:v>1.624822</c:v>
                </c:pt>
                <c:pt idx="232">
                  <c:v>1.634125</c:v>
                </c:pt>
                <c:pt idx="233">
                  <c:v>1.643427</c:v>
                </c:pt>
                <c:pt idx="234">
                  <c:v>1.6527290000000001</c:v>
                </c:pt>
              </c:numCache>
            </c:numRef>
          </c:xVal>
          <c:yVal>
            <c:numRef>
              <c:f>'934 K 2.5 atm phi-H2'!$W$3:$W$237</c:f>
              <c:numCache>
                <c:formatCode>0.00E+00</c:formatCode>
                <c:ptCount val="235"/>
                <c:pt idx="0">
                  <c:v>0.01</c:v>
                </c:pt>
                <c:pt idx="1">
                  <c:v>9.9999990000000007E-3</c:v>
                </c:pt>
                <c:pt idx="2">
                  <c:v>9.9999990000000007E-3</c:v>
                </c:pt>
                <c:pt idx="3">
                  <c:v>9.9999970000000001E-3</c:v>
                </c:pt>
                <c:pt idx="4">
                  <c:v>9.9999949999999994E-3</c:v>
                </c:pt>
                <c:pt idx="5">
                  <c:v>9.9999909999999997E-3</c:v>
                </c:pt>
                <c:pt idx="6">
                  <c:v>9.9999849999999994E-3</c:v>
                </c:pt>
                <c:pt idx="7">
                  <c:v>9.9999749999999995E-3</c:v>
                </c:pt>
                <c:pt idx="8">
                  <c:v>9.9999609999999999E-3</c:v>
                </c:pt>
                <c:pt idx="9">
                  <c:v>9.9999389999999994E-3</c:v>
                </c:pt>
                <c:pt idx="10">
                  <c:v>9.9999049999999999E-3</c:v>
                </c:pt>
                <c:pt idx="11">
                  <c:v>9.9998529999999995E-3</c:v>
                </c:pt>
                <c:pt idx="12">
                  <c:v>9.9997720000000005E-3</c:v>
                </c:pt>
                <c:pt idx="13">
                  <c:v>9.9996440000000002E-3</c:v>
                </c:pt>
                <c:pt idx="14">
                  <c:v>9.9994360000000004E-3</c:v>
                </c:pt>
                <c:pt idx="15">
                  <c:v>9.999094E-3</c:v>
                </c:pt>
                <c:pt idx="16">
                  <c:v>9.9985109999999999E-3</c:v>
                </c:pt>
                <c:pt idx="17">
                  <c:v>9.9974880000000006E-3</c:v>
                </c:pt>
                <c:pt idx="18">
                  <c:v>9.9956260000000005E-3</c:v>
                </c:pt>
                <c:pt idx="19">
                  <c:v>9.9921290000000006E-3</c:v>
                </c:pt>
                <c:pt idx="20">
                  <c:v>9.9853560000000008E-3</c:v>
                </c:pt>
                <c:pt idx="21">
                  <c:v>9.9719019999999995E-3</c:v>
                </c:pt>
                <c:pt idx="22">
                  <c:v>9.9447270000000004E-3</c:v>
                </c:pt>
                <c:pt idx="23">
                  <c:v>9.8899690000000002E-3</c:v>
                </c:pt>
                <c:pt idx="24">
                  <c:v>9.7840949999999996E-3</c:v>
                </c:pt>
                <c:pt idx="25">
                  <c:v>9.6069039999999994E-3</c:v>
                </c:pt>
                <c:pt idx="26">
                  <c:v>9.5984610000000008E-3</c:v>
                </c:pt>
                <c:pt idx="27">
                  <c:v>9.3305420000000007E-3</c:v>
                </c:pt>
                <c:pt idx="28">
                  <c:v>9.3148720000000001E-3</c:v>
                </c:pt>
                <c:pt idx="29">
                  <c:v>8.9320979999999994E-3</c:v>
                </c:pt>
                <c:pt idx="30">
                  <c:v>8.4494540000000003E-3</c:v>
                </c:pt>
                <c:pt idx="31">
                  <c:v>7.8844339999999992E-3</c:v>
                </c:pt>
                <c:pt idx="32">
                  <c:v>7.8434980000000008E-3</c:v>
                </c:pt>
                <c:pt idx="33">
                  <c:v>7.3199240000000002E-3</c:v>
                </c:pt>
                <c:pt idx="34">
                  <c:v>7.0302899999999998E-3</c:v>
                </c:pt>
                <c:pt idx="35">
                  <c:v>6.57794E-3</c:v>
                </c:pt>
                <c:pt idx="36">
                  <c:v>6.1284310000000002E-3</c:v>
                </c:pt>
                <c:pt idx="37">
                  <c:v>5.6319680000000002E-3</c:v>
                </c:pt>
                <c:pt idx="38">
                  <c:v>5.1606899999999999E-3</c:v>
                </c:pt>
                <c:pt idx="39">
                  <c:v>4.6648530000000001E-3</c:v>
                </c:pt>
                <c:pt idx="40">
                  <c:v>4.1391759999999996E-3</c:v>
                </c:pt>
                <c:pt idx="41">
                  <c:v>3.6915670000000002E-3</c:v>
                </c:pt>
                <c:pt idx="42">
                  <c:v>3.3043899999999999E-3</c:v>
                </c:pt>
                <c:pt idx="43">
                  <c:v>3.0630829999999999E-3</c:v>
                </c:pt>
                <c:pt idx="44">
                  <c:v>2.892379E-3</c:v>
                </c:pt>
                <c:pt idx="45">
                  <c:v>2.6187739999999999E-3</c:v>
                </c:pt>
                <c:pt idx="46">
                  <c:v>2.5012989999999998E-3</c:v>
                </c:pt>
                <c:pt idx="47">
                  <c:v>2.4013810000000002E-3</c:v>
                </c:pt>
                <c:pt idx="48">
                  <c:v>2.2471510000000002E-3</c:v>
                </c:pt>
                <c:pt idx="49">
                  <c:v>2.1540830000000002E-3</c:v>
                </c:pt>
                <c:pt idx="50">
                  <c:v>2.0881879999999999E-3</c:v>
                </c:pt>
                <c:pt idx="51">
                  <c:v>2.0288160000000001E-3</c:v>
                </c:pt>
                <c:pt idx="52">
                  <c:v>1.9821399999999999E-3</c:v>
                </c:pt>
                <c:pt idx="53">
                  <c:v>1.9377019999999999E-3</c:v>
                </c:pt>
                <c:pt idx="54">
                  <c:v>1.8268609999999999E-3</c:v>
                </c:pt>
                <c:pt idx="55">
                  <c:v>1.7313070000000001E-3</c:v>
                </c:pt>
                <c:pt idx="56">
                  <c:v>1.645028E-3</c:v>
                </c:pt>
                <c:pt idx="57">
                  <c:v>1.572756E-3</c:v>
                </c:pt>
                <c:pt idx="58">
                  <c:v>1.513819E-3</c:v>
                </c:pt>
                <c:pt idx="59">
                  <c:v>1.4618610000000001E-3</c:v>
                </c:pt>
                <c:pt idx="60">
                  <c:v>1.414649E-3</c:v>
                </c:pt>
                <c:pt idx="61">
                  <c:v>1.3442790000000001E-3</c:v>
                </c:pt>
                <c:pt idx="62">
                  <c:v>1.147248E-3</c:v>
                </c:pt>
                <c:pt idx="63">
                  <c:v>1.0964379999999999E-3</c:v>
                </c:pt>
                <c:pt idx="64">
                  <c:v>9.8592379999999993E-4</c:v>
                </c:pt>
                <c:pt idx="65">
                  <c:v>9.2682340000000004E-4</c:v>
                </c:pt>
                <c:pt idx="66">
                  <c:v>9.2312150000000001E-4</c:v>
                </c:pt>
                <c:pt idx="67">
                  <c:v>8.7251869999999999E-4</c:v>
                </c:pt>
                <c:pt idx="68">
                  <c:v>8.1753540000000001E-4</c:v>
                </c:pt>
                <c:pt idx="69">
                  <c:v>7.9501069999999999E-4</c:v>
                </c:pt>
                <c:pt idx="70">
                  <c:v>7.1355500000000005E-4</c:v>
                </c:pt>
                <c:pt idx="71">
                  <c:v>6.9651520000000005E-4</c:v>
                </c:pt>
                <c:pt idx="72">
                  <c:v>6.6051969999999995E-4</c:v>
                </c:pt>
                <c:pt idx="73">
                  <c:v>6.1849639999999998E-4</c:v>
                </c:pt>
                <c:pt idx="74">
                  <c:v>5.5522359999999997E-4</c:v>
                </c:pt>
                <c:pt idx="75">
                  <c:v>5.0291720000000004E-4</c:v>
                </c:pt>
                <c:pt idx="76">
                  <c:v>4.5898320000000001E-4</c:v>
                </c:pt>
                <c:pt idx="77">
                  <c:v>4.215825E-4</c:v>
                </c:pt>
                <c:pt idx="78">
                  <c:v>3.8937550000000003E-4</c:v>
                </c:pt>
                <c:pt idx="79">
                  <c:v>3.6136380000000002E-4</c:v>
                </c:pt>
                <c:pt idx="80">
                  <c:v>3.3678819999999999E-4</c:v>
                </c:pt>
                <c:pt idx="81">
                  <c:v>3.1506159999999999E-4</c:v>
                </c:pt>
                <c:pt idx="82">
                  <c:v>2.9572270000000002E-4</c:v>
                </c:pt>
                <c:pt idx="83">
                  <c:v>2.7840420000000001E-4</c:v>
                </c:pt>
                <c:pt idx="84">
                  <c:v>2.6281029999999998E-4</c:v>
                </c:pt>
                <c:pt idx="85">
                  <c:v>2.4869980000000001E-4</c:v>
                </c:pt>
                <c:pt idx="86">
                  <c:v>2.3587440000000001E-4</c:v>
                </c:pt>
                <c:pt idx="87">
                  <c:v>2.2416950000000001E-4</c:v>
                </c:pt>
                <c:pt idx="88">
                  <c:v>2.134471E-4</c:v>
                </c:pt>
                <c:pt idx="89">
                  <c:v>2.0359109999999999E-4</c:v>
                </c:pt>
                <c:pt idx="90">
                  <c:v>1.945029E-4</c:v>
                </c:pt>
                <c:pt idx="91">
                  <c:v>1.860981E-4</c:v>
                </c:pt>
                <c:pt idx="92">
                  <c:v>1.7830419999999999E-4</c:v>
                </c:pt>
                <c:pt idx="93">
                  <c:v>1.7105859999999999E-4</c:v>
                </c:pt>
                <c:pt idx="94">
                  <c:v>1.643069E-4</c:v>
                </c:pt>
                <c:pt idx="95">
                  <c:v>1.580016E-4</c:v>
                </c:pt>
                <c:pt idx="96">
                  <c:v>1.5210110000000001E-4</c:v>
                </c:pt>
                <c:pt idx="97">
                  <c:v>1.4656869999999999E-4</c:v>
                </c:pt>
                <c:pt idx="98">
                  <c:v>1.4137209999999999E-4</c:v>
                </c:pt>
                <c:pt idx="99">
                  <c:v>1.3648259999999999E-4</c:v>
                </c:pt>
                <c:pt idx="100">
                  <c:v>1.3187450000000001E-4</c:v>
                </c:pt>
                <c:pt idx="101">
                  <c:v>1.2752520000000001E-4</c:v>
                </c:pt>
                <c:pt idx="102">
                  <c:v>1.2341399999999999E-4</c:v>
                </c:pt>
                <c:pt idx="103">
                  <c:v>1.1952269999999999E-4</c:v>
                </c:pt>
                <c:pt idx="104">
                  <c:v>1.158348E-4</c:v>
                </c:pt>
                <c:pt idx="105">
                  <c:v>1.123352E-4</c:v>
                </c:pt>
                <c:pt idx="106">
                  <c:v>1.090105E-4</c:v>
                </c:pt>
                <c:pt idx="107">
                  <c:v>1.0584839999999999E-4</c:v>
                </c:pt>
                <c:pt idx="108">
                  <c:v>1.0283760000000001E-4</c:v>
                </c:pt>
                <c:pt idx="109">
                  <c:v>9.996816E-5</c:v>
                </c:pt>
                <c:pt idx="110">
                  <c:v>9.7230620000000005E-5</c:v>
                </c:pt>
                <c:pt idx="111">
                  <c:v>9.4616509999999999E-5</c:v>
                </c:pt>
                <c:pt idx="112">
                  <c:v>9.2118040000000004E-5</c:v>
                </c:pt>
                <c:pt idx="113">
                  <c:v>8.9728029999999994E-5</c:v>
                </c:pt>
                <c:pt idx="114">
                  <c:v>8.7439879999999995E-5</c:v>
                </c:pt>
                <c:pt idx="115">
                  <c:v>8.5247530000000002E-5</c:v>
                </c:pt>
                <c:pt idx="116">
                  <c:v>8.3145350000000002E-5</c:v>
                </c:pt>
                <c:pt idx="117">
                  <c:v>8.1128159999999997E-5</c:v>
                </c:pt>
                <c:pt idx="118">
                  <c:v>7.9191150000000005E-5</c:v>
                </c:pt>
                <c:pt idx="119">
                  <c:v>7.7329879999999998E-5</c:v>
                </c:pt>
                <c:pt idx="120">
                  <c:v>7.5540189999999998E-5</c:v>
                </c:pt>
                <c:pt idx="121">
                  <c:v>7.3818249999999994E-5</c:v>
                </c:pt>
                <c:pt idx="122">
                  <c:v>7.2160470000000006E-5</c:v>
                </c:pt>
                <c:pt idx="123">
                  <c:v>7.0563530000000005E-5</c:v>
                </c:pt>
                <c:pt idx="124">
                  <c:v>6.9024290000000002E-5</c:v>
                </c:pt>
                <c:pt idx="125">
                  <c:v>6.7539859999999997E-5</c:v>
                </c:pt>
                <c:pt idx="126">
                  <c:v>6.6107520000000005E-5</c:v>
                </c:pt>
                <c:pt idx="127">
                  <c:v>6.4724709999999994E-5</c:v>
                </c:pt>
                <c:pt idx="128">
                  <c:v>6.3389050000000003E-5</c:v>
                </c:pt>
                <c:pt idx="129">
                  <c:v>6.2098309999999995E-5</c:v>
                </c:pt>
                <c:pt idx="130">
                  <c:v>6.0850370000000001E-5</c:v>
                </c:pt>
                <c:pt idx="131">
                  <c:v>5.9643260000000003E-5</c:v>
                </c:pt>
                <c:pt idx="132">
                  <c:v>5.847512E-5</c:v>
                </c:pt>
                <c:pt idx="133">
                  <c:v>5.7344199999999999E-5</c:v>
                </c:pt>
                <c:pt idx="134">
                  <c:v>5.624886E-5</c:v>
                </c:pt>
                <c:pt idx="135">
                  <c:v>5.5187530000000002E-5</c:v>
                </c:pt>
                <c:pt idx="136">
                  <c:v>5.4158740000000003E-5</c:v>
                </c:pt>
                <c:pt idx="137">
                  <c:v>5.3161120000000003E-5</c:v>
                </c:pt>
                <c:pt idx="138">
                  <c:v>5.2193340000000003E-5</c:v>
                </c:pt>
                <c:pt idx="139">
                  <c:v>5.1254169999999999E-5</c:v>
                </c:pt>
                <c:pt idx="140">
                  <c:v>5.0342430000000003E-5</c:v>
                </c:pt>
                <c:pt idx="141">
                  <c:v>4.9457009999999998E-5</c:v>
                </c:pt>
                <c:pt idx="142">
                  <c:v>4.8596849999999999E-5</c:v>
                </c:pt>
                <c:pt idx="143">
                  <c:v>4.7760950000000002E-5</c:v>
                </c:pt>
                <c:pt idx="144">
                  <c:v>4.6948369999999997E-5</c:v>
                </c:pt>
                <c:pt idx="145">
                  <c:v>4.6158190000000001E-5</c:v>
                </c:pt>
                <c:pt idx="146">
                  <c:v>4.5389570000000001E-5</c:v>
                </c:pt>
                <c:pt idx="147">
                  <c:v>4.4641680000000002E-5</c:v>
                </c:pt>
                <c:pt idx="148">
                  <c:v>4.3913750000000003E-5</c:v>
                </c:pt>
                <c:pt idx="149">
                  <c:v>4.320504E-5</c:v>
                </c:pt>
                <c:pt idx="150">
                  <c:v>4.2514849999999998E-5</c:v>
                </c:pt>
                <c:pt idx="151">
                  <c:v>4.1842499999999998E-5</c:v>
                </c:pt>
                <c:pt idx="152">
                  <c:v>4.1187360000000002E-5</c:v>
                </c:pt>
                <c:pt idx="153">
                  <c:v>4.0548810000000001E-5</c:v>
                </c:pt>
                <c:pt idx="154">
                  <c:v>3.9926280000000003E-5</c:v>
                </c:pt>
                <c:pt idx="155">
                  <c:v>3.9319200000000001E-5</c:v>
                </c:pt>
                <c:pt idx="156">
                  <c:v>3.872704E-5</c:v>
                </c:pt>
                <c:pt idx="157">
                  <c:v>3.8149289999999997E-5</c:v>
                </c:pt>
                <c:pt idx="158">
                  <c:v>3.7585469999999999E-5</c:v>
                </c:pt>
                <c:pt idx="159">
                  <c:v>3.7035120000000002E-5</c:v>
                </c:pt>
                <c:pt idx="160">
                  <c:v>3.649778E-5</c:v>
                </c:pt>
                <c:pt idx="161">
                  <c:v>3.5973019999999997E-5</c:v>
                </c:pt>
                <c:pt idx="162">
                  <c:v>3.546045E-5</c:v>
                </c:pt>
                <c:pt idx="163">
                  <c:v>3.4959670000000001E-5</c:v>
                </c:pt>
                <c:pt idx="164">
                  <c:v>3.4470300000000001E-5</c:v>
                </c:pt>
                <c:pt idx="165">
                  <c:v>3.3991980000000001E-5</c:v>
                </c:pt>
                <c:pt idx="166">
                  <c:v>3.3524359999999998E-5</c:v>
                </c:pt>
                <c:pt idx="167">
                  <c:v>3.3067120000000002E-5</c:v>
                </c:pt>
                <c:pt idx="168">
                  <c:v>3.2619939999999999E-5</c:v>
                </c:pt>
                <c:pt idx="169">
                  <c:v>3.2182499999999999E-5</c:v>
                </c:pt>
                <c:pt idx="170">
                  <c:v>3.1754519999999997E-5</c:v>
                </c:pt>
                <c:pt idx="171">
                  <c:v>3.1335699999999999E-5</c:v>
                </c:pt>
                <c:pt idx="172">
                  <c:v>3.092578E-5</c:v>
                </c:pt>
                <c:pt idx="173">
                  <c:v>3.0524500000000002E-5</c:v>
                </c:pt>
                <c:pt idx="174">
                  <c:v>3.0131600000000001E-5</c:v>
                </c:pt>
                <c:pt idx="175">
                  <c:v>2.9746840000000001E-5</c:v>
                </c:pt>
                <c:pt idx="176">
                  <c:v>2.9369990000000001E-5</c:v>
                </c:pt>
                <c:pt idx="177">
                  <c:v>2.900082E-5</c:v>
                </c:pt>
                <c:pt idx="178">
                  <c:v>2.863912E-5</c:v>
                </c:pt>
                <c:pt idx="179">
                  <c:v>2.8284660000000001E-5</c:v>
                </c:pt>
                <c:pt idx="180">
                  <c:v>2.7937260000000002E-5</c:v>
                </c:pt>
                <c:pt idx="181">
                  <c:v>2.7596720000000001E-5</c:v>
                </c:pt>
                <c:pt idx="182">
                  <c:v>2.7262849999999999E-5</c:v>
                </c:pt>
                <c:pt idx="183">
                  <c:v>2.6935470000000001E-5</c:v>
                </c:pt>
                <c:pt idx="184">
                  <c:v>2.6614400000000001E-5</c:v>
                </c:pt>
                <c:pt idx="185">
                  <c:v>2.629948E-5</c:v>
                </c:pt>
                <c:pt idx="186">
                  <c:v>2.5990540000000001E-5</c:v>
                </c:pt>
                <c:pt idx="187">
                  <c:v>2.5687429999999999E-5</c:v>
                </c:pt>
                <c:pt idx="188">
                  <c:v>2.5389980000000001E-5</c:v>
                </c:pt>
                <c:pt idx="189">
                  <c:v>2.5098070000000001E-5</c:v>
                </c:pt>
                <c:pt idx="190">
                  <c:v>2.481153E-5</c:v>
                </c:pt>
                <c:pt idx="191">
                  <c:v>2.453024E-5</c:v>
                </c:pt>
                <c:pt idx="192">
                  <c:v>2.4254059999999999E-5</c:v>
                </c:pt>
                <c:pt idx="193">
                  <c:v>2.3982860000000001E-5</c:v>
                </c:pt>
                <c:pt idx="194">
                  <c:v>2.371652E-5</c:v>
                </c:pt>
                <c:pt idx="195">
                  <c:v>2.3454919999999999E-5</c:v>
                </c:pt>
                <c:pt idx="196">
                  <c:v>2.319794E-5</c:v>
                </c:pt>
                <c:pt idx="197">
                  <c:v>2.294546E-5</c:v>
                </c:pt>
                <c:pt idx="198">
                  <c:v>2.2697379999999999E-5</c:v>
                </c:pt>
                <c:pt idx="199">
                  <c:v>2.2453590000000001E-5</c:v>
                </c:pt>
                <c:pt idx="200">
                  <c:v>2.221399E-5</c:v>
                </c:pt>
                <c:pt idx="201">
                  <c:v>2.1978479999999998E-5</c:v>
                </c:pt>
                <c:pt idx="202">
                  <c:v>2.1746960000000001E-5</c:v>
                </c:pt>
                <c:pt idx="203">
                  <c:v>2.1519330000000001E-5</c:v>
                </c:pt>
                <c:pt idx="204">
                  <c:v>2.129551E-5</c:v>
                </c:pt>
                <c:pt idx="205">
                  <c:v>2.1075409999999999E-5</c:v>
                </c:pt>
                <c:pt idx="206">
                  <c:v>2.0858940000000001E-5</c:v>
                </c:pt>
                <c:pt idx="207">
                  <c:v>2.064602E-5</c:v>
                </c:pt>
                <c:pt idx="208">
                  <c:v>2.0436560000000001E-5</c:v>
                </c:pt>
                <c:pt idx="209">
                  <c:v>2.0230499999999999E-5</c:v>
                </c:pt>
                <c:pt idx="210">
                  <c:v>2.0027750000000001E-5</c:v>
                </c:pt>
                <c:pt idx="211">
                  <c:v>1.982823E-5</c:v>
                </c:pt>
                <c:pt idx="212">
                  <c:v>1.963189E-5</c:v>
                </c:pt>
                <c:pt idx="213">
                  <c:v>1.943864E-5</c:v>
                </c:pt>
                <c:pt idx="214">
                  <c:v>1.9248420000000002E-5</c:v>
                </c:pt>
                <c:pt idx="215">
                  <c:v>1.906116E-5</c:v>
                </c:pt>
                <c:pt idx="216">
                  <c:v>1.8876799999999999E-5</c:v>
                </c:pt>
                <c:pt idx="217">
                  <c:v>1.8695279999999999E-5</c:v>
                </c:pt>
                <c:pt idx="218">
                  <c:v>1.851653E-5</c:v>
                </c:pt>
                <c:pt idx="219">
                  <c:v>1.8340500000000002E-5</c:v>
                </c:pt>
                <c:pt idx="220">
                  <c:v>1.816713E-5</c:v>
                </c:pt>
                <c:pt idx="221">
                  <c:v>1.7996370000000001E-5</c:v>
                </c:pt>
                <c:pt idx="222">
                  <c:v>1.782815E-5</c:v>
                </c:pt>
                <c:pt idx="223">
                  <c:v>1.7662430000000001E-5</c:v>
                </c:pt>
                <c:pt idx="224">
                  <c:v>1.749915E-5</c:v>
                </c:pt>
                <c:pt idx="225">
                  <c:v>1.7338270000000001E-5</c:v>
                </c:pt>
                <c:pt idx="226">
                  <c:v>1.717974E-5</c:v>
                </c:pt>
                <c:pt idx="227">
                  <c:v>1.7023500000000001E-5</c:v>
                </c:pt>
                <c:pt idx="228">
                  <c:v>1.6869509999999999E-5</c:v>
                </c:pt>
                <c:pt idx="229">
                  <c:v>1.671774E-5</c:v>
                </c:pt>
                <c:pt idx="230">
                  <c:v>1.656812E-5</c:v>
                </c:pt>
                <c:pt idx="231">
                  <c:v>1.6420620000000001E-5</c:v>
                </c:pt>
                <c:pt idx="232">
                  <c:v>1.62752E-5</c:v>
                </c:pt>
                <c:pt idx="233">
                  <c:v>1.6131820000000002E-5</c:v>
                </c:pt>
                <c:pt idx="234">
                  <c:v>1.59904400000000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752-4172-8BF6-C596CB86106C}"/>
            </c:ext>
          </c:extLst>
        </c:ser>
        <c:ser>
          <c:idx val="5"/>
          <c:order val="5"/>
          <c:tx>
            <c:strRef>
              <c:f>'934 K 2.5 atm phi-H2'!$AC$1</c:f>
              <c:strCache>
                <c:ptCount val="1"/>
                <c:pt idx="0">
                  <c:v>934K φ=1.00 2.55 atm AramcoMech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Dot"/>
            </a:ln>
          </c:spPr>
          <c:marker>
            <c:symbol val="none"/>
          </c:marker>
          <c:xVal>
            <c:numRef>
              <c:f>'934 K 2.5 atm phi-H2'!$AA$3:$AA$251</c:f>
              <c:numCache>
                <c:formatCode>0.00E+00</c:formatCode>
                <c:ptCount val="249"/>
                <c:pt idx="0">
                  <c:v>-0.29499999999999998</c:v>
                </c:pt>
                <c:pt idx="1">
                  <c:v>-0.28499999999999998</c:v>
                </c:pt>
                <c:pt idx="2">
                  <c:v>-0.27499999999999997</c:v>
                </c:pt>
                <c:pt idx="3">
                  <c:v>-0.26500000000000001</c:v>
                </c:pt>
                <c:pt idx="4">
                  <c:v>-0.255</c:v>
                </c:pt>
                <c:pt idx="5">
                  <c:v>-0.245</c:v>
                </c:pt>
                <c:pt idx="6">
                  <c:v>-0.23499999999999999</c:v>
                </c:pt>
                <c:pt idx="7">
                  <c:v>-0.22499999999999998</c:v>
                </c:pt>
                <c:pt idx="8">
                  <c:v>-0.21499999999999997</c:v>
                </c:pt>
                <c:pt idx="9">
                  <c:v>-0.20499999999999999</c:v>
                </c:pt>
                <c:pt idx="10">
                  <c:v>-0.19499999999999998</c:v>
                </c:pt>
                <c:pt idx="11">
                  <c:v>-0.185</c:v>
                </c:pt>
                <c:pt idx="12">
                  <c:v>-0.17499999999999999</c:v>
                </c:pt>
                <c:pt idx="13">
                  <c:v>-0.16499999999999998</c:v>
                </c:pt>
                <c:pt idx="14">
                  <c:v>-0.15499999999999997</c:v>
                </c:pt>
                <c:pt idx="15">
                  <c:v>-0.14499999999999999</c:v>
                </c:pt>
                <c:pt idx="16">
                  <c:v>-0.13499999999999998</c:v>
                </c:pt>
                <c:pt idx="17">
                  <c:v>-0.12499999999999997</c:v>
                </c:pt>
                <c:pt idx="18">
                  <c:v>-0.11499999999999999</c:v>
                </c:pt>
                <c:pt idx="19">
                  <c:v>-0.10499999999999998</c:v>
                </c:pt>
                <c:pt idx="20">
                  <c:v>-9.5000099999999976E-2</c:v>
                </c:pt>
                <c:pt idx="21">
                  <c:v>-8.5000099999999995E-2</c:v>
                </c:pt>
                <c:pt idx="22">
                  <c:v>-7.5000099999999986E-2</c:v>
                </c:pt>
                <c:pt idx="23">
                  <c:v>-6.500019999999998E-2</c:v>
                </c:pt>
                <c:pt idx="24">
                  <c:v>-5.5000299999999974E-2</c:v>
                </c:pt>
                <c:pt idx="25">
                  <c:v>-4.5000499999999971E-2</c:v>
                </c:pt>
                <c:pt idx="26">
                  <c:v>-3.5000699999999996E-2</c:v>
                </c:pt>
                <c:pt idx="27">
                  <c:v>-2.5001200000000001E-2</c:v>
                </c:pt>
                <c:pt idx="28">
                  <c:v>-1.500199999999996E-2</c:v>
                </c:pt>
                <c:pt idx="29">
                  <c:v>-5.0035999999999969E-3</c:v>
                </c:pt>
                <c:pt idx="30">
                  <c:v>3.8534000000000068E-3</c:v>
                </c:pt>
                <c:pt idx="31">
                  <c:v>4.9932000000000309E-3</c:v>
                </c:pt>
                <c:pt idx="32">
                  <c:v>9.8030000000000062E-3</c:v>
                </c:pt>
                <c:pt idx="33">
                  <c:v>1.266280000000003E-2</c:v>
                </c:pt>
                <c:pt idx="34">
                  <c:v>1.4510100000000026E-2</c:v>
                </c:pt>
                <c:pt idx="35">
                  <c:v>1.498550000000004E-2</c:v>
                </c:pt>
                <c:pt idx="36">
                  <c:v>1.6164600000000029E-2</c:v>
                </c:pt>
                <c:pt idx="37">
                  <c:v>1.7064000000000024E-2</c:v>
                </c:pt>
                <c:pt idx="38">
                  <c:v>1.7845100000000003E-2</c:v>
                </c:pt>
                <c:pt idx="39">
                  <c:v>1.8509700000000018E-2</c:v>
                </c:pt>
                <c:pt idx="40">
                  <c:v>1.9000600000000034E-2</c:v>
                </c:pt>
                <c:pt idx="41">
                  <c:v>1.9450700000000043E-2</c:v>
                </c:pt>
                <c:pt idx="42">
                  <c:v>1.9814900000000024E-2</c:v>
                </c:pt>
                <c:pt idx="43">
                  <c:v>2.0104100000000014E-2</c:v>
                </c:pt>
                <c:pt idx="44">
                  <c:v>2.0362500000000006E-2</c:v>
                </c:pt>
                <c:pt idx="45">
                  <c:v>2.0555400000000001E-2</c:v>
                </c:pt>
                <c:pt idx="46">
                  <c:v>2.0835900000000018E-2</c:v>
                </c:pt>
                <c:pt idx="47">
                  <c:v>2.1131400000000022E-2</c:v>
                </c:pt>
                <c:pt idx="48">
                  <c:v>2.1342300000000036E-2</c:v>
                </c:pt>
                <c:pt idx="49">
                  <c:v>2.1552400000000027E-2</c:v>
                </c:pt>
                <c:pt idx="50">
                  <c:v>2.1725800000000017E-2</c:v>
                </c:pt>
                <c:pt idx="51">
                  <c:v>2.1853900000000037E-2</c:v>
                </c:pt>
                <c:pt idx="52">
                  <c:v>2.1999700000000011E-2</c:v>
                </c:pt>
                <c:pt idx="53">
                  <c:v>2.2357400000000027E-2</c:v>
                </c:pt>
                <c:pt idx="54">
                  <c:v>2.2734000000000032E-2</c:v>
                </c:pt>
                <c:pt idx="55">
                  <c:v>2.3063300000000009E-2</c:v>
                </c:pt>
                <c:pt idx="56">
                  <c:v>2.3400900000000002E-2</c:v>
                </c:pt>
                <c:pt idx="57">
                  <c:v>2.3779400000000006E-2</c:v>
                </c:pt>
                <c:pt idx="58">
                  <c:v>2.4080600000000008E-2</c:v>
                </c:pt>
                <c:pt idx="59">
                  <c:v>2.4318100000000009E-2</c:v>
                </c:pt>
                <c:pt idx="60">
                  <c:v>2.469720000000003E-2</c:v>
                </c:pt>
                <c:pt idx="61">
                  <c:v>2.5332899999999992E-2</c:v>
                </c:pt>
                <c:pt idx="62">
                  <c:v>2.5838000000000028E-2</c:v>
                </c:pt>
                <c:pt idx="63">
                  <c:v>2.6289000000000007E-2</c:v>
                </c:pt>
                <c:pt idx="64">
                  <c:v>2.6632500000000003E-2</c:v>
                </c:pt>
                <c:pt idx="65">
                  <c:v>2.6959800000000034E-2</c:v>
                </c:pt>
                <c:pt idx="66">
                  <c:v>2.7308800000000022E-2</c:v>
                </c:pt>
                <c:pt idx="67">
                  <c:v>2.7669500000000014E-2</c:v>
                </c:pt>
                <c:pt idx="68">
                  <c:v>2.8019800000000039E-2</c:v>
                </c:pt>
                <c:pt idx="69">
                  <c:v>2.8492900000000043E-2</c:v>
                </c:pt>
                <c:pt idx="70">
                  <c:v>2.912020000000004E-2</c:v>
                </c:pt>
                <c:pt idx="71">
                  <c:v>3.0794500000000002E-2</c:v>
                </c:pt>
                <c:pt idx="72">
                  <c:v>3.2492100000000024E-2</c:v>
                </c:pt>
                <c:pt idx="73">
                  <c:v>3.3542600000000033E-2</c:v>
                </c:pt>
                <c:pt idx="74">
                  <c:v>3.4009400000000023E-2</c:v>
                </c:pt>
                <c:pt idx="75">
                  <c:v>3.5578900000000024E-2</c:v>
                </c:pt>
                <c:pt idx="76">
                  <c:v>3.7534800000000035E-2</c:v>
                </c:pt>
                <c:pt idx="77">
                  <c:v>4.1026900000000033E-2</c:v>
                </c:pt>
                <c:pt idx="78">
                  <c:v>4.3306600000000028E-2</c:v>
                </c:pt>
                <c:pt idx="79">
                  <c:v>4.650190000000004E-2</c:v>
                </c:pt>
                <c:pt idx="80">
                  <c:v>5.2600299999999989E-2</c:v>
                </c:pt>
                <c:pt idx="81">
                  <c:v>5.7202300000000039E-2</c:v>
                </c:pt>
                <c:pt idx="82">
                  <c:v>6.1892500000000017E-2</c:v>
                </c:pt>
                <c:pt idx="83">
                  <c:v>7.1183800000000019E-2</c:v>
                </c:pt>
                <c:pt idx="84">
                  <c:v>8.0474500000000004E-2</c:v>
                </c:pt>
                <c:pt idx="85">
                  <c:v>8.8704800000000028E-2</c:v>
                </c:pt>
                <c:pt idx="86">
                  <c:v>8.9765000000000039E-2</c:v>
                </c:pt>
                <c:pt idx="87">
                  <c:v>9.6866500000000022E-2</c:v>
                </c:pt>
                <c:pt idx="88">
                  <c:v>9.905520000000001E-2</c:v>
                </c:pt>
                <c:pt idx="89">
                  <c:v>0.10834520000000003</c:v>
                </c:pt>
                <c:pt idx="90">
                  <c:v>0.11763509999999999</c:v>
                </c:pt>
                <c:pt idx="91">
                  <c:v>0.12692490000000001</c:v>
                </c:pt>
                <c:pt idx="92">
                  <c:v>0.13621460000000002</c:v>
                </c:pt>
                <c:pt idx="93">
                  <c:v>0.14550420000000003</c:v>
                </c:pt>
                <c:pt idx="94">
                  <c:v>0.15479380000000004</c:v>
                </c:pt>
                <c:pt idx="95">
                  <c:v>0.16408339999999999</c:v>
                </c:pt>
                <c:pt idx="96">
                  <c:v>0.1733729</c:v>
                </c:pt>
                <c:pt idx="97">
                  <c:v>0.1826624</c:v>
                </c:pt>
                <c:pt idx="98">
                  <c:v>0.19195180000000001</c:v>
                </c:pt>
                <c:pt idx="99">
                  <c:v>0.20124130000000001</c:v>
                </c:pt>
                <c:pt idx="100">
                  <c:v>0.21053070000000002</c:v>
                </c:pt>
                <c:pt idx="101">
                  <c:v>0.21982010000000002</c:v>
                </c:pt>
                <c:pt idx="102">
                  <c:v>0.22910950000000002</c:v>
                </c:pt>
                <c:pt idx="103">
                  <c:v>0.23839890000000002</c:v>
                </c:pt>
                <c:pt idx="104">
                  <c:v>0.24768819999999997</c:v>
                </c:pt>
                <c:pt idx="105">
                  <c:v>0.25697759999999997</c:v>
                </c:pt>
                <c:pt idx="106">
                  <c:v>0.26626690000000003</c:v>
                </c:pt>
                <c:pt idx="107">
                  <c:v>0.27555619999999997</c:v>
                </c:pt>
                <c:pt idx="108">
                  <c:v>0.28484550000000003</c:v>
                </c:pt>
                <c:pt idx="109">
                  <c:v>0.29413479999999997</c:v>
                </c:pt>
                <c:pt idx="110">
                  <c:v>0.30342410000000003</c:v>
                </c:pt>
                <c:pt idx="111">
                  <c:v>0.31271339999999997</c:v>
                </c:pt>
                <c:pt idx="112">
                  <c:v>0.32200270000000003</c:v>
                </c:pt>
                <c:pt idx="113">
                  <c:v>0.33129190000000003</c:v>
                </c:pt>
                <c:pt idx="114">
                  <c:v>0.34058119999999997</c:v>
                </c:pt>
                <c:pt idx="115">
                  <c:v>0.34987039999999997</c:v>
                </c:pt>
                <c:pt idx="116">
                  <c:v>0.35915970000000003</c:v>
                </c:pt>
                <c:pt idx="117">
                  <c:v>0.36844890000000002</c:v>
                </c:pt>
                <c:pt idx="118">
                  <c:v>0.37773810000000002</c:v>
                </c:pt>
                <c:pt idx="119">
                  <c:v>0.38702730000000002</c:v>
                </c:pt>
                <c:pt idx="120">
                  <c:v>0.39631650000000002</c:v>
                </c:pt>
                <c:pt idx="121">
                  <c:v>0.40560570000000001</c:v>
                </c:pt>
                <c:pt idx="122">
                  <c:v>0.41489490000000001</c:v>
                </c:pt>
                <c:pt idx="123">
                  <c:v>0.42418400000000006</c:v>
                </c:pt>
                <c:pt idx="124">
                  <c:v>0.43347320000000006</c:v>
                </c:pt>
                <c:pt idx="125">
                  <c:v>0.44276240000000006</c:v>
                </c:pt>
                <c:pt idx="126">
                  <c:v>0.45205149999999999</c:v>
                </c:pt>
                <c:pt idx="127">
                  <c:v>0.46134069999999999</c:v>
                </c:pt>
                <c:pt idx="128">
                  <c:v>0.47062980000000004</c:v>
                </c:pt>
                <c:pt idx="129">
                  <c:v>0.47991889999999998</c:v>
                </c:pt>
                <c:pt idx="130">
                  <c:v>0.48920800000000003</c:v>
                </c:pt>
                <c:pt idx="131">
                  <c:v>0.49849709999999997</c:v>
                </c:pt>
                <c:pt idx="132">
                  <c:v>0.50778630000000002</c:v>
                </c:pt>
                <c:pt idx="133">
                  <c:v>0.51707539999999996</c:v>
                </c:pt>
                <c:pt idx="134">
                  <c:v>0.52636440000000007</c:v>
                </c:pt>
                <c:pt idx="135">
                  <c:v>0.5356535</c:v>
                </c:pt>
                <c:pt idx="136">
                  <c:v>0.54494259999999994</c:v>
                </c:pt>
                <c:pt idx="137">
                  <c:v>0.5542317000000001</c:v>
                </c:pt>
                <c:pt idx="138">
                  <c:v>0.56352069999999999</c:v>
                </c:pt>
                <c:pt idx="139">
                  <c:v>0.57280979999999992</c:v>
                </c:pt>
                <c:pt idx="140">
                  <c:v>0.58209890000000009</c:v>
                </c:pt>
                <c:pt idx="141">
                  <c:v>0.59138789999999997</c:v>
                </c:pt>
                <c:pt idx="142">
                  <c:v>0.60067690000000007</c:v>
                </c:pt>
                <c:pt idx="143">
                  <c:v>0.60996600000000001</c:v>
                </c:pt>
                <c:pt idx="144">
                  <c:v>0.61925500000000011</c:v>
                </c:pt>
                <c:pt idx="145">
                  <c:v>0.62854399999999999</c:v>
                </c:pt>
                <c:pt idx="146">
                  <c:v>0.63783300000000009</c:v>
                </c:pt>
                <c:pt idx="147">
                  <c:v>0.64712199999999998</c:v>
                </c:pt>
                <c:pt idx="148">
                  <c:v>0.65641100000000008</c:v>
                </c:pt>
                <c:pt idx="149">
                  <c:v>0.66569999999999996</c:v>
                </c:pt>
                <c:pt idx="150">
                  <c:v>0.67498900000000006</c:v>
                </c:pt>
                <c:pt idx="151">
                  <c:v>0.68427799999999994</c:v>
                </c:pt>
                <c:pt idx="152">
                  <c:v>0.69356700000000004</c:v>
                </c:pt>
                <c:pt idx="153">
                  <c:v>0.70285599999999993</c:v>
                </c:pt>
                <c:pt idx="154">
                  <c:v>0.71214500000000003</c:v>
                </c:pt>
                <c:pt idx="155">
                  <c:v>0.72143400000000013</c:v>
                </c:pt>
                <c:pt idx="156">
                  <c:v>0.73072300000000001</c:v>
                </c:pt>
                <c:pt idx="157">
                  <c:v>0.74001200000000011</c:v>
                </c:pt>
                <c:pt idx="158">
                  <c:v>0.74930099999999999</c:v>
                </c:pt>
                <c:pt idx="159">
                  <c:v>0.7585900000000001</c:v>
                </c:pt>
                <c:pt idx="160">
                  <c:v>0.76787899999999998</c:v>
                </c:pt>
                <c:pt idx="161">
                  <c:v>0.77716800000000008</c:v>
                </c:pt>
                <c:pt idx="162">
                  <c:v>0.78645699999999996</c:v>
                </c:pt>
                <c:pt idx="163">
                  <c:v>0.79574500000000015</c:v>
                </c:pt>
                <c:pt idx="164">
                  <c:v>0.80503400000000003</c:v>
                </c:pt>
                <c:pt idx="165">
                  <c:v>0.81432300000000013</c:v>
                </c:pt>
                <c:pt idx="166">
                  <c:v>0.82361200000000001</c:v>
                </c:pt>
                <c:pt idx="167">
                  <c:v>0.83290100000000011</c:v>
                </c:pt>
                <c:pt idx="168">
                  <c:v>0.84218999999999999</c:v>
                </c:pt>
                <c:pt idx="169">
                  <c:v>0.8514790000000001</c:v>
                </c:pt>
                <c:pt idx="170">
                  <c:v>0.86076799999999998</c:v>
                </c:pt>
                <c:pt idx="171">
                  <c:v>0.87005700000000008</c:v>
                </c:pt>
                <c:pt idx="172">
                  <c:v>0.87934599999999996</c:v>
                </c:pt>
                <c:pt idx="173">
                  <c:v>0.88863400000000015</c:v>
                </c:pt>
                <c:pt idx="174">
                  <c:v>0.89792300000000003</c:v>
                </c:pt>
                <c:pt idx="175">
                  <c:v>0.90721200000000013</c:v>
                </c:pt>
                <c:pt idx="176">
                  <c:v>0.91650100000000001</c:v>
                </c:pt>
                <c:pt idx="177">
                  <c:v>0.92579000000000011</c:v>
                </c:pt>
                <c:pt idx="178">
                  <c:v>0.93507899999999999</c:v>
                </c:pt>
                <c:pt idx="179">
                  <c:v>0.9443680000000001</c:v>
                </c:pt>
                <c:pt idx="180">
                  <c:v>0.95365600000000006</c:v>
                </c:pt>
                <c:pt idx="181">
                  <c:v>0.96294500000000016</c:v>
                </c:pt>
                <c:pt idx="182">
                  <c:v>0.97223400000000004</c:v>
                </c:pt>
                <c:pt idx="183">
                  <c:v>0.98152300000000015</c:v>
                </c:pt>
                <c:pt idx="184">
                  <c:v>0.99081200000000003</c:v>
                </c:pt>
                <c:pt idx="185">
                  <c:v>1.0001010000000001</c:v>
                </c:pt>
                <c:pt idx="186">
                  <c:v>1.0093890000000001</c:v>
                </c:pt>
                <c:pt idx="187">
                  <c:v>1.018678</c:v>
                </c:pt>
                <c:pt idx="188">
                  <c:v>1.0279670000000001</c:v>
                </c:pt>
                <c:pt idx="189">
                  <c:v>1.0372560000000002</c:v>
                </c:pt>
                <c:pt idx="190">
                  <c:v>1.0465450000000001</c:v>
                </c:pt>
                <c:pt idx="191">
                  <c:v>1.055833</c:v>
                </c:pt>
                <c:pt idx="192">
                  <c:v>1.0651220000000001</c:v>
                </c:pt>
                <c:pt idx="193">
                  <c:v>1.074411</c:v>
                </c:pt>
                <c:pt idx="194">
                  <c:v>1.0837000000000001</c:v>
                </c:pt>
                <c:pt idx="195">
                  <c:v>1.092989</c:v>
                </c:pt>
                <c:pt idx="196">
                  <c:v>1.1022770000000002</c:v>
                </c:pt>
                <c:pt idx="197">
                  <c:v>1.1115660000000001</c:v>
                </c:pt>
                <c:pt idx="198">
                  <c:v>1.1208550000000002</c:v>
                </c:pt>
                <c:pt idx="199">
                  <c:v>1.130144</c:v>
                </c:pt>
                <c:pt idx="200">
                  <c:v>1.139432</c:v>
                </c:pt>
                <c:pt idx="201">
                  <c:v>1.1487210000000001</c:v>
                </c:pt>
                <c:pt idx="202">
                  <c:v>1.15801</c:v>
                </c:pt>
                <c:pt idx="203">
                  <c:v>1.1672990000000001</c:v>
                </c:pt>
                <c:pt idx="204">
                  <c:v>1.176587</c:v>
                </c:pt>
                <c:pt idx="205">
                  <c:v>1.1858760000000002</c:v>
                </c:pt>
                <c:pt idx="206">
                  <c:v>1.195165</c:v>
                </c:pt>
                <c:pt idx="207">
                  <c:v>1.2044540000000001</c:v>
                </c:pt>
                <c:pt idx="208">
                  <c:v>1.2137420000000001</c:v>
                </c:pt>
                <c:pt idx="209">
                  <c:v>1.223031</c:v>
                </c:pt>
                <c:pt idx="210">
                  <c:v>1.2323200000000001</c:v>
                </c:pt>
                <c:pt idx="211">
                  <c:v>1.241609</c:v>
                </c:pt>
                <c:pt idx="212">
                  <c:v>1.2508970000000001</c:v>
                </c:pt>
                <c:pt idx="213">
                  <c:v>1.260186</c:v>
                </c:pt>
                <c:pt idx="214">
                  <c:v>1.2694750000000001</c:v>
                </c:pt>
                <c:pt idx="215">
                  <c:v>1.278764</c:v>
                </c:pt>
                <c:pt idx="216">
                  <c:v>1.288052</c:v>
                </c:pt>
                <c:pt idx="217">
                  <c:v>1.2973410000000001</c:v>
                </c:pt>
                <c:pt idx="218">
                  <c:v>1.3066300000000002</c:v>
                </c:pt>
                <c:pt idx="219">
                  <c:v>1.3159180000000001</c:v>
                </c:pt>
                <c:pt idx="220">
                  <c:v>1.325207</c:v>
                </c:pt>
                <c:pt idx="221">
                  <c:v>1.3344960000000001</c:v>
                </c:pt>
                <c:pt idx="222">
                  <c:v>1.3437840000000001</c:v>
                </c:pt>
                <c:pt idx="223">
                  <c:v>1.353073</c:v>
                </c:pt>
                <c:pt idx="224">
                  <c:v>1.3623620000000001</c:v>
                </c:pt>
                <c:pt idx="225">
                  <c:v>1.37165</c:v>
                </c:pt>
                <c:pt idx="226">
                  <c:v>1.3809390000000001</c:v>
                </c:pt>
                <c:pt idx="227">
                  <c:v>1.390228</c:v>
                </c:pt>
                <c:pt idx="228">
                  <c:v>1.399516</c:v>
                </c:pt>
                <c:pt idx="229">
                  <c:v>1.4088050000000001</c:v>
                </c:pt>
                <c:pt idx="230">
                  <c:v>1.418094</c:v>
                </c:pt>
                <c:pt idx="231">
                  <c:v>1.4273820000000002</c:v>
                </c:pt>
                <c:pt idx="232">
                  <c:v>1.436671</c:v>
                </c:pt>
                <c:pt idx="233">
                  <c:v>1.4459600000000001</c:v>
                </c:pt>
                <c:pt idx="234">
                  <c:v>1.4552480000000001</c:v>
                </c:pt>
                <c:pt idx="235">
                  <c:v>1.464537</c:v>
                </c:pt>
                <c:pt idx="236">
                  <c:v>1.4738260000000001</c:v>
                </c:pt>
                <c:pt idx="237">
                  <c:v>1.483114</c:v>
                </c:pt>
                <c:pt idx="238">
                  <c:v>1.4924030000000001</c:v>
                </c:pt>
                <c:pt idx="239">
                  <c:v>1.501692</c:v>
                </c:pt>
                <c:pt idx="240">
                  <c:v>1.51098</c:v>
                </c:pt>
                <c:pt idx="241">
                  <c:v>1.5202690000000001</c:v>
                </c:pt>
                <c:pt idx="242">
                  <c:v>1.529558</c:v>
                </c:pt>
                <c:pt idx="243">
                  <c:v>1.5388460000000002</c:v>
                </c:pt>
                <c:pt idx="244">
                  <c:v>1.548135</c:v>
                </c:pt>
                <c:pt idx="245">
                  <c:v>1.557423</c:v>
                </c:pt>
                <c:pt idx="246">
                  <c:v>1.5667120000000001</c:v>
                </c:pt>
                <c:pt idx="247">
                  <c:v>1.576001</c:v>
                </c:pt>
                <c:pt idx="248">
                  <c:v>1.5852890000000002</c:v>
                </c:pt>
              </c:numCache>
            </c:numRef>
          </c:xVal>
          <c:yVal>
            <c:numRef>
              <c:f>'934 K 2.5 atm phi-H2'!$AC$3:$AC$251</c:f>
              <c:numCache>
                <c:formatCode>0.00E+00</c:formatCode>
                <c:ptCount val="249"/>
                <c:pt idx="0">
                  <c:v>1.01E-2</c:v>
                </c:pt>
                <c:pt idx="1">
                  <c:v>1.01E-2</c:v>
                </c:pt>
                <c:pt idx="2">
                  <c:v>1.01E-2</c:v>
                </c:pt>
                <c:pt idx="3">
                  <c:v>1.01E-2</c:v>
                </c:pt>
                <c:pt idx="4">
                  <c:v>1.01E-2</c:v>
                </c:pt>
                <c:pt idx="5">
                  <c:v>1.01E-2</c:v>
                </c:pt>
                <c:pt idx="6">
                  <c:v>1.01E-2</c:v>
                </c:pt>
                <c:pt idx="7">
                  <c:v>1.01E-2</c:v>
                </c:pt>
                <c:pt idx="8">
                  <c:v>1.009999E-2</c:v>
                </c:pt>
                <c:pt idx="9">
                  <c:v>1.009999E-2</c:v>
                </c:pt>
                <c:pt idx="10">
                  <c:v>1.009999E-2</c:v>
                </c:pt>
                <c:pt idx="11">
                  <c:v>1.009998E-2</c:v>
                </c:pt>
                <c:pt idx="12">
                  <c:v>1.009997E-2</c:v>
                </c:pt>
                <c:pt idx="13">
                  <c:v>1.009996E-2</c:v>
                </c:pt>
                <c:pt idx="14">
                  <c:v>1.009995E-2</c:v>
                </c:pt>
                <c:pt idx="15">
                  <c:v>1.009992E-2</c:v>
                </c:pt>
                <c:pt idx="16">
                  <c:v>1.009989E-2</c:v>
                </c:pt>
                <c:pt idx="17">
                  <c:v>1.009985E-2</c:v>
                </c:pt>
                <c:pt idx="18">
                  <c:v>1.0099779999999999E-2</c:v>
                </c:pt>
                <c:pt idx="19">
                  <c:v>1.009969E-2</c:v>
                </c:pt>
                <c:pt idx="20">
                  <c:v>1.0099550000000001E-2</c:v>
                </c:pt>
                <c:pt idx="21">
                  <c:v>1.009934E-2</c:v>
                </c:pt>
                <c:pt idx="22">
                  <c:v>1.009902E-2</c:v>
                </c:pt>
                <c:pt idx="23">
                  <c:v>1.009853E-2</c:v>
                </c:pt>
                <c:pt idx="24">
                  <c:v>1.0097739999999999E-2</c:v>
                </c:pt>
                <c:pt idx="25">
                  <c:v>1.009643E-2</c:v>
                </c:pt>
                <c:pt idx="26">
                  <c:v>1.0094219999999999E-2</c:v>
                </c:pt>
                <c:pt idx="27">
                  <c:v>1.00903E-2</c:v>
                </c:pt>
                <c:pt idx="28">
                  <c:v>1.008301E-2</c:v>
                </c:pt>
                <c:pt idx="29">
                  <c:v>1.006841E-2</c:v>
                </c:pt>
                <c:pt idx="30">
                  <c:v>1.00406E-2</c:v>
                </c:pt>
                <c:pt idx="31">
                  <c:v>1.0034990000000001E-2</c:v>
                </c:pt>
                <c:pt idx="32">
                  <c:v>1.0001049999999999E-2</c:v>
                </c:pt>
                <c:pt idx="33">
                  <c:v>9.9659080000000008E-3</c:v>
                </c:pt>
                <c:pt idx="34">
                  <c:v>9.9279780000000005E-3</c:v>
                </c:pt>
                <c:pt idx="35">
                  <c:v>9.914015E-3</c:v>
                </c:pt>
                <c:pt idx="36">
                  <c:v>9.8624869999999996E-3</c:v>
                </c:pt>
                <c:pt idx="37">
                  <c:v>9.7849330000000009E-3</c:v>
                </c:pt>
                <c:pt idx="38">
                  <c:v>9.6387250000000008E-3</c:v>
                </c:pt>
                <c:pt idx="39">
                  <c:v>9.3632439999999997E-3</c:v>
                </c:pt>
                <c:pt idx="40">
                  <c:v>8.9667589999999995E-3</c:v>
                </c:pt>
                <c:pt idx="41">
                  <c:v>8.3505590000000005E-3</c:v>
                </c:pt>
                <c:pt idx="42">
                  <c:v>7.6135350000000003E-3</c:v>
                </c:pt>
                <c:pt idx="43">
                  <c:v>6.8724700000000003E-3</c:v>
                </c:pt>
                <c:pt idx="44">
                  <c:v>6.123847E-3</c:v>
                </c:pt>
                <c:pt idx="45">
                  <c:v>5.540283E-3</c:v>
                </c:pt>
                <c:pt idx="46">
                  <c:v>4.7060510000000002E-3</c:v>
                </c:pt>
                <c:pt idx="47">
                  <c:v>3.9049340000000001E-3</c:v>
                </c:pt>
                <c:pt idx="48">
                  <c:v>3.4052510000000002E-3</c:v>
                </c:pt>
                <c:pt idx="49">
                  <c:v>2.9727170000000002E-3</c:v>
                </c:pt>
                <c:pt idx="50">
                  <c:v>2.6636530000000002E-3</c:v>
                </c:pt>
                <c:pt idx="51">
                  <c:v>2.4608469999999999E-3</c:v>
                </c:pt>
                <c:pt idx="52">
                  <c:v>2.2542550000000001E-3</c:v>
                </c:pt>
                <c:pt idx="53">
                  <c:v>1.840635E-3</c:v>
                </c:pt>
                <c:pt idx="54">
                  <c:v>1.5168950000000001E-3</c:v>
                </c:pt>
                <c:pt idx="55">
                  <c:v>1.301785E-3</c:v>
                </c:pt>
                <c:pt idx="56">
                  <c:v>1.1288730000000001E-3</c:v>
                </c:pt>
                <c:pt idx="57">
                  <c:v>9.769640999999999E-4</c:v>
                </c:pt>
                <c:pt idx="58">
                  <c:v>8.7965690000000002E-4</c:v>
                </c:pt>
                <c:pt idx="59">
                  <c:v>8.1435310000000001E-4</c:v>
                </c:pt>
                <c:pt idx="60">
                  <c:v>7.2655189999999996E-4</c:v>
                </c:pt>
                <c:pt idx="61">
                  <c:v>6.1287699999999995E-4</c:v>
                </c:pt>
                <c:pt idx="62">
                  <c:v>5.438032E-4</c:v>
                </c:pt>
                <c:pt idx="63">
                  <c:v>4.934777E-4</c:v>
                </c:pt>
                <c:pt idx="64">
                  <c:v>4.6070920000000002E-4</c:v>
                </c:pt>
                <c:pt idx="65">
                  <c:v>4.3312750000000001E-4</c:v>
                </c:pt>
                <c:pt idx="66">
                  <c:v>4.0700170000000001E-4</c:v>
                </c:pt>
                <c:pt idx="67">
                  <c:v>3.8301649999999997E-4</c:v>
                </c:pt>
                <c:pt idx="68">
                  <c:v>3.6219980000000001E-4</c:v>
                </c:pt>
                <c:pt idx="69">
                  <c:v>3.373386E-4</c:v>
                </c:pt>
                <c:pt idx="70">
                  <c:v>3.0908969999999999E-4</c:v>
                </c:pt>
                <c:pt idx="71">
                  <c:v>2.5236049999999998E-4</c:v>
                </c:pt>
                <c:pt idx="72">
                  <c:v>2.1264440000000001E-4</c:v>
                </c:pt>
                <c:pt idx="73">
                  <c:v>1.9377460000000001E-4</c:v>
                </c:pt>
                <c:pt idx="74">
                  <c:v>1.8642880000000001E-4</c:v>
                </c:pt>
                <c:pt idx="75">
                  <c:v>1.6539819999999999E-4</c:v>
                </c:pt>
                <c:pt idx="76">
                  <c:v>1.4511640000000001E-4</c:v>
                </c:pt>
                <c:pt idx="77">
                  <c:v>1.193374E-4</c:v>
                </c:pt>
                <c:pt idx="78">
                  <c:v>1.071414E-4</c:v>
                </c:pt>
                <c:pt idx="79">
                  <c:v>9.3972050000000004E-5</c:v>
                </c:pt>
                <c:pt idx="80">
                  <c:v>7.675336E-5</c:v>
                </c:pt>
                <c:pt idx="81">
                  <c:v>6.7915879999999997E-5</c:v>
                </c:pt>
                <c:pt idx="82">
                  <c:v>6.1156710000000004E-5</c:v>
                </c:pt>
                <c:pt idx="83">
                  <c:v>5.189824E-5</c:v>
                </c:pt>
                <c:pt idx="84">
                  <c:v>4.5899880000000003E-5</c:v>
                </c:pt>
                <c:pt idx="85">
                  <c:v>4.2181380000000001E-5</c:v>
                </c:pt>
                <c:pt idx="86">
                  <c:v>4.1780119999999998E-5</c:v>
                </c:pt>
                <c:pt idx="87">
                  <c:v>3.9443999999999997E-5</c:v>
                </c:pt>
                <c:pt idx="88">
                  <c:v>3.8829689999999998E-5</c:v>
                </c:pt>
                <c:pt idx="89">
                  <c:v>3.6648289999999999E-5</c:v>
                </c:pt>
                <c:pt idx="90">
                  <c:v>3.4993570000000001E-5</c:v>
                </c:pt>
                <c:pt idx="91">
                  <c:v>3.3710739999999998E-5</c:v>
                </c:pt>
                <c:pt idx="92">
                  <c:v>3.2696690000000001E-5</c:v>
                </c:pt>
                <c:pt idx="93">
                  <c:v>3.1880469999999999E-5</c:v>
                </c:pt>
                <c:pt idx="94">
                  <c:v>3.1212030000000001E-5</c:v>
                </c:pt>
                <c:pt idx="95">
                  <c:v>3.0655299999999998E-5</c:v>
                </c:pt>
                <c:pt idx="96">
                  <c:v>3.018389E-5</c:v>
                </c:pt>
                <c:pt idx="97">
                  <c:v>2.977827E-5</c:v>
                </c:pt>
                <c:pt idx="98">
                  <c:v>2.942383E-5</c:v>
                </c:pt>
                <c:pt idx="99">
                  <c:v>2.9109520000000001E-5</c:v>
                </c:pt>
                <c:pt idx="100">
                  <c:v>2.8826979999999999E-5</c:v>
                </c:pt>
                <c:pt idx="101">
                  <c:v>2.8569790000000001E-5</c:v>
                </c:pt>
                <c:pt idx="102">
                  <c:v>2.8333009999999999E-5</c:v>
                </c:pt>
                <c:pt idx="103">
                  <c:v>2.8112839999999999E-5</c:v>
                </c:pt>
                <c:pt idx="104">
                  <c:v>2.790629E-5</c:v>
                </c:pt>
                <c:pt idx="105">
                  <c:v>2.7711039999999999E-5</c:v>
                </c:pt>
                <c:pt idx="106">
                  <c:v>2.752527E-5</c:v>
                </c:pt>
                <c:pt idx="107">
                  <c:v>2.7347509999999999E-5</c:v>
                </c:pt>
                <c:pt idx="108">
                  <c:v>2.7176620000000001E-5</c:v>
                </c:pt>
                <c:pt idx="109">
                  <c:v>2.701168E-5</c:v>
                </c:pt>
                <c:pt idx="110">
                  <c:v>2.6851930000000002E-5</c:v>
                </c:pt>
                <c:pt idx="111">
                  <c:v>2.669678E-5</c:v>
                </c:pt>
                <c:pt idx="112">
                  <c:v>2.654572E-5</c:v>
                </c:pt>
                <c:pt idx="113">
                  <c:v>2.6398369999999999E-5</c:v>
                </c:pt>
                <c:pt idx="114">
                  <c:v>2.6254379999999999E-5</c:v>
                </c:pt>
                <c:pt idx="115">
                  <c:v>2.6113470000000001E-5</c:v>
                </c:pt>
                <c:pt idx="116">
                  <c:v>2.597542E-5</c:v>
                </c:pt>
                <c:pt idx="117">
                  <c:v>2.5840020000000001E-5</c:v>
                </c:pt>
                <c:pt idx="118">
                  <c:v>2.5707110000000001E-5</c:v>
                </c:pt>
                <c:pt idx="119">
                  <c:v>2.5576540000000001E-5</c:v>
                </c:pt>
                <c:pt idx="120">
                  <c:v>2.5448200000000001E-5</c:v>
                </c:pt>
                <c:pt idx="121">
                  <c:v>2.532196E-5</c:v>
                </c:pt>
                <c:pt idx="122">
                  <c:v>2.519773E-5</c:v>
                </c:pt>
                <c:pt idx="123">
                  <c:v>2.5075429999999999E-5</c:v>
                </c:pt>
                <c:pt idx="124">
                  <c:v>2.4954969999999999E-5</c:v>
                </c:pt>
                <c:pt idx="125">
                  <c:v>2.4836300000000001E-5</c:v>
                </c:pt>
                <c:pt idx="126">
                  <c:v>2.4719339999999998E-5</c:v>
                </c:pt>
                <c:pt idx="127">
                  <c:v>2.4604029999999999E-5</c:v>
                </c:pt>
                <c:pt idx="128">
                  <c:v>2.449033E-5</c:v>
                </c:pt>
                <c:pt idx="129">
                  <c:v>2.4378179999999998E-5</c:v>
                </c:pt>
                <c:pt idx="130">
                  <c:v>2.426754E-5</c:v>
                </c:pt>
                <c:pt idx="131">
                  <c:v>2.415836E-5</c:v>
                </c:pt>
                <c:pt idx="132">
                  <c:v>2.40506E-5</c:v>
                </c:pt>
                <c:pt idx="133">
                  <c:v>2.3944229999999999E-5</c:v>
                </c:pt>
                <c:pt idx="134">
                  <c:v>2.38392E-5</c:v>
                </c:pt>
                <c:pt idx="135">
                  <c:v>2.3735479999999999E-5</c:v>
                </c:pt>
                <c:pt idx="136">
                  <c:v>2.3633040000000002E-5</c:v>
                </c:pt>
                <c:pt idx="137">
                  <c:v>2.3531850000000001E-5</c:v>
                </c:pt>
                <c:pt idx="138">
                  <c:v>2.343187E-5</c:v>
                </c:pt>
                <c:pt idx="139">
                  <c:v>2.3333080000000001E-5</c:v>
                </c:pt>
                <c:pt idx="140">
                  <c:v>2.3235440000000001E-5</c:v>
                </c:pt>
                <c:pt idx="141">
                  <c:v>2.3138939999999999E-5</c:v>
                </c:pt>
                <c:pt idx="142">
                  <c:v>2.304354E-5</c:v>
                </c:pt>
                <c:pt idx="143">
                  <c:v>2.2949229999999999E-5</c:v>
                </c:pt>
                <c:pt idx="144">
                  <c:v>2.2855970000000001E-5</c:v>
                </c:pt>
                <c:pt idx="145">
                  <c:v>2.276375E-5</c:v>
                </c:pt>
                <c:pt idx="146">
                  <c:v>2.2672529999999999E-5</c:v>
                </c:pt>
                <c:pt idx="147">
                  <c:v>2.258231E-5</c:v>
                </c:pt>
                <c:pt idx="148">
                  <c:v>2.249306E-5</c:v>
                </c:pt>
                <c:pt idx="149">
                  <c:v>2.240476E-5</c:v>
                </c:pt>
                <c:pt idx="150">
                  <c:v>2.231739E-5</c:v>
                </c:pt>
                <c:pt idx="151">
                  <c:v>2.2230919999999999E-5</c:v>
                </c:pt>
                <c:pt idx="152">
                  <c:v>2.214536E-5</c:v>
                </c:pt>
                <c:pt idx="153">
                  <c:v>2.2060660000000001E-5</c:v>
                </c:pt>
                <c:pt idx="154">
                  <c:v>2.1976830000000001E-5</c:v>
                </c:pt>
                <c:pt idx="155">
                  <c:v>2.1893829999999999E-5</c:v>
                </c:pt>
                <c:pt idx="156">
                  <c:v>2.1811670000000001E-5</c:v>
                </c:pt>
                <c:pt idx="157">
                  <c:v>2.1730310000000002E-5</c:v>
                </c:pt>
                <c:pt idx="158">
                  <c:v>2.1649750000000001E-5</c:v>
                </c:pt>
                <c:pt idx="159">
                  <c:v>2.1569959999999999E-5</c:v>
                </c:pt>
                <c:pt idx="160">
                  <c:v>2.1490940000000001E-5</c:v>
                </c:pt>
                <c:pt idx="161">
                  <c:v>2.1412680000000001E-5</c:v>
                </c:pt>
                <c:pt idx="162">
                  <c:v>2.1335149999999999E-5</c:v>
                </c:pt>
                <c:pt idx="163">
                  <c:v>2.125835E-5</c:v>
                </c:pt>
                <c:pt idx="164">
                  <c:v>2.1182259999999999E-5</c:v>
                </c:pt>
                <c:pt idx="165">
                  <c:v>2.1106870000000001E-5</c:v>
                </c:pt>
                <c:pt idx="166">
                  <c:v>2.103217E-5</c:v>
                </c:pt>
                <c:pt idx="167">
                  <c:v>2.0958140000000001E-5</c:v>
                </c:pt>
                <c:pt idx="168">
                  <c:v>2.0884779999999999E-5</c:v>
                </c:pt>
                <c:pt idx="169">
                  <c:v>2.0812070000000001E-5</c:v>
                </c:pt>
                <c:pt idx="170">
                  <c:v>2.0740000000000001E-5</c:v>
                </c:pt>
                <c:pt idx="171">
                  <c:v>2.0668569999999999E-5</c:v>
                </c:pt>
                <c:pt idx="172">
                  <c:v>2.0597759999999998E-5</c:v>
                </c:pt>
                <c:pt idx="173">
                  <c:v>2.052755E-5</c:v>
                </c:pt>
                <c:pt idx="174">
                  <c:v>2.045795E-5</c:v>
                </c:pt>
                <c:pt idx="175">
                  <c:v>2.0388950000000001E-5</c:v>
                </c:pt>
                <c:pt idx="176">
                  <c:v>2.0320520000000001E-5</c:v>
                </c:pt>
                <c:pt idx="177">
                  <c:v>2.0252670000000001E-5</c:v>
                </c:pt>
                <c:pt idx="178">
                  <c:v>2.018538E-5</c:v>
                </c:pt>
                <c:pt idx="179">
                  <c:v>2.0118650000000001E-5</c:v>
                </c:pt>
                <c:pt idx="180">
                  <c:v>2.0052469999999999E-5</c:v>
                </c:pt>
                <c:pt idx="181">
                  <c:v>1.9986820000000001E-5</c:v>
                </c:pt>
                <c:pt idx="182">
                  <c:v>1.992171E-5</c:v>
                </c:pt>
                <c:pt idx="183">
                  <c:v>1.9857120000000001E-5</c:v>
                </c:pt>
                <c:pt idx="184">
                  <c:v>1.9793040000000001E-5</c:v>
                </c:pt>
                <c:pt idx="185">
                  <c:v>1.9729469999999999E-5</c:v>
                </c:pt>
                <c:pt idx="186">
                  <c:v>1.9666399999999999E-5</c:v>
                </c:pt>
                <c:pt idx="187">
                  <c:v>1.9603829999999999E-5</c:v>
                </c:pt>
                <c:pt idx="188">
                  <c:v>1.9541739999999999E-5</c:v>
                </c:pt>
                <c:pt idx="189">
                  <c:v>1.9480129999999999E-5</c:v>
                </c:pt>
                <c:pt idx="190">
                  <c:v>1.9418990000000001E-5</c:v>
                </c:pt>
                <c:pt idx="191">
                  <c:v>1.9358319999999999E-5</c:v>
                </c:pt>
                <c:pt idx="192">
                  <c:v>1.9298100000000001E-5</c:v>
                </c:pt>
                <c:pt idx="193">
                  <c:v>1.9238340000000001E-5</c:v>
                </c:pt>
                <c:pt idx="194">
                  <c:v>1.9179029999999999E-5</c:v>
                </c:pt>
                <c:pt idx="195">
                  <c:v>1.912015E-5</c:v>
                </c:pt>
                <c:pt idx="196">
                  <c:v>1.9061710000000002E-5</c:v>
                </c:pt>
                <c:pt idx="197">
                  <c:v>1.9003699999999999E-5</c:v>
                </c:pt>
                <c:pt idx="198">
                  <c:v>1.8946109999999999E-5</c:v>
                </c:pt>
                <c:pt idx="199">
                  <c:v>1.8888940000000001E-5</c:v>
                </c:pt>
                <c:pt idx="200">
                  <c:v>1.8832180000000001E-5</c:v>
                </c:pt>
                <c:pt idx="201">
                  <c:v>1.8775819999999999E-5</c:v>
                </c:pt>
                <c:pt idx="202">
                  <c:v>1.8719870000000001E-5</c:v>
                </c:pt>
                <c:pt idx="203">
                  <c:v>1.8664310000000001E-5</c:v>
                </c:pt>
                <c:pt idx="204">
                  <c:v>1.8609150000000001E-5</c:v>
                </c:pt>
                <c:pt idx="205">
                  <c:v>1.8554370000000001E-5</c:v>
                </c:pt>
                <c:pt idx="206">
                  <c:v>1.849997E-5</c:v>
                </c:pt>
                <c:pt idx="207">
                  <c:v>1.8445949999999999E-5</c:v>
                </c:pt>
                <c:pt idx="208">
                  <c:v>1.8392289999999999E-5</c:v>
                </c:pt>
                <c:pt idx="209">
                  <c:v>1.8339009999999999E-5</c:v>
                </c:pt>
                <c:pt idx="210">
                  <c:v>1.828608E-5</c:v>
                </c:pt>
                <c:pt idx="211">
                  <c:v>1.8233519999999999E-5</c:v>
                </c:pt>
                <c:pt idx="212">
                  <c:v>1.8181309999999999E-5</c:v>
                </c:pt>
                <c:pt idx="213">
                  <c:v>1.8129439999999999E-5</c:v>
                </c:pt>
                <c:pt idx="214">
                  <c:v>1.8077930000000001E-5</c:v>
                </c:pt>
                <c:pt idx="215">
                  <c:v>1.8026750000000002E-5</c:v>
                </c:pt>
                <c:pt idx="216">
                  <c:v>1.7975909999999999E-5</c:v>
                </c:pt>
                <c:pt idx="217">
                  <c:v>1.79254E-5</c:v>
                </c:pt>
                <c:pt idx="218">
                  <c:v>1.7875219999999999E-5</c:v>
                </c:pt>
                <c:pt idx="219">
                  <c:v>1.7825369999999998E-5</c:v>
                </c:pt>
                <c:pt idx="220">
                  <c:v>1.7775829999999999E-5</c:v>
                </c:pt>
                <c:pt idx="221">
                  <c:v>1.7726619999999999E-5</c:v>
                </c:pt>
                <c:pt idx="222">
                  <c:v>1.767772E-5</c:v>
                </c:pt>
                <c:pt idx="223">
                  <c:v>1.7629119999999998E-5</c:v>
                </c:pt>
                <c:pt idx="224">
                  <c:v>1.7580839999999999E-5</c:v>
                </c:pt>
                <c:pt idx="225">
                  <c:v>1.753286E-5</c:v>
                </c:pt>
                <c:pt idx="226">
                  <c:v>1.7485179999999998E-5</c:v>
                </c:pt>
                <c:pt idx="227">
                  <c:v>1.743779E-5</c:v>
                </c:pt>
                <c:pt idx="228">
                  <c:v>1.7390699999999999E-5</c:v>
                </c:pt>
                <c:pt idx="229">
                  <c:v>1.7343899999999998E-5</c:v>
                </c:pt>
                <c:pt idx="230">
                  <c:v>1.729738E-5</c:v>
                </c:pt>
                <c:pt idx="231">
                  <c:v>1.7251150000000002E-5</c:v>
                </c:pt>
                <c:pt idx="232">
                  <c:v>1.7205199999999999E-5</c:v>
                </c:pt>
                <c:pt idx="233">
                  <c:v>1.7159529999999999E-5</c:v>
                </c:pt>
                <c:pt idx="234">
                  <c:v>1.7114130000000001E-5</c:v>
                </c:pt>
                <c:pt idx="235">
                  <c:v>1.7068999999999999E-5</c:v>
                </c:pt>
                <c:pt idx="236">
                  <c:v>1.7024140000000001E-5</c:v>
                </c:pt>
                <c:pt idx="237">
                  <c:v>1.6979549999999999E-5</c:v>
                </c:pt>
                <c:pt idx="238">
                  <c:v>1.6935220000000001E-5</c:v>
                </c:pt>
                <c:pt idx="239">
                  <c:v>1.6891149999999998E-5</c:v>
                </c:pt>
                <c:pt idx="240">
                  <c:v>1.684734E-5</c:v>
                </c:pt>
                <c:pt idx="241">
                  <c:v>1.6803779999999999E-5</c:v>
                </c:pt>
                <c:pt idx="242">
                  <c:v>1.6760479999999998E-5</c:v>
                </c:pt>
                <c:pt idx="243">
                  <c:v>1.6717420000000002E-5</c:v>
                </c:pt>
                <c:pt idx="244">
                  <c:v>1.6674619999999999E-5</c:v>
                </c:pt>
                <c:pt idx="245">
                  <c:v>1.663206E-5</c:v>
                </c:pt>
                <c:pt idx="246">
                  <c:v>1.658973E-5</c:v>
                </c:pt>
                <c:pt idx="247">
                  <c:v>1.6547650000000001E-5</c:v>
                </c:pt>
                <c:pt idx="248">
                  <c:v>1.65058100000000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752-4172-8BF6-C596CB861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192512"/>
        <c:axId val="322194048"/>
      </c:scatterChart>
      <c:valAx>
        <c:axId val="322192512"/>
        <c:scaling>
          <c:orientation val="minMax"/>
          <c:max val="0.30000000000000004"/>
          <c:min val="0"/>
        </c:scaling>
        <c:delete val="0"/>
        <c:axPos val="b"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22194048"/>
        <c:crosses val="autoZero"/>
        <c:crossBetween val="midCat"/>
      </c:valAx>
      <c:valAx>
        <c:axId val="322194048"/>
        <c:scaling>
          <c:orientation val="minMax"/>
          <c:min val="0"/>
        </c:scaling>
        <c:delete val="0"/>
        <c:axPos val="l"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22192512"/>
        <c:crosses val="autoZero"/>
        <c:crossBetween val="midCat"/>
      </c:valAx>
      <c:spPr>
        <a:ln w="25400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6593409445574552"/>
          <c:y val="5.7542811079106519E-2"/>
          <c:w val="0.42525758445830852"/>
          <c:h val="0.37340710841358693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Ar phi=2.5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BK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L$2:$BL$6</c:f>
                <c:numCache>
                  <c:formatCode>General</c:formatCode>
                  <c:ptCount val="5"/>
                  <c:pt idx="0">
                    <c:v>2.7E-2</c:v>
                  </c:pt>
                  <c:pt idx="4">
                    <c:v>0.16700000000000001</c:v>
                  </c:pt>
                </c:numCache>
              </c:numRef>
            </c:plus>
            <c:minus>
              <c:numRef>
                <c:f>'Expts-Burke'!$BL$2:$BL$6</c:f>
                <c:numCache>
                  <c:formatCode>General</c:formatCode>
                  <c:ptCount val="5"/>
                  <c:pt idx="0">
                    <c:v>2.7E-2</c:v>
                  </c:pt>
                  <c:pt idx="4">
                    <c:v>0.16700000000000001</c:v>
                  </c:pt>
                </c:numCache>
              </c:numRef>
            </c:minus>
          </c:errBars>
          <c:xVal>
            <c:numRef>
              <c:f>'Expts-Burke'!$BI$2:$BI$6</c:f>
              <c:numCache>
                <c:formatCode>General</c:formatCode>
                <c:ptCount val="5"/>
                <c:pt idx="0">
                  <c:v>1</c:v>
                </c:pt>
                <c:pt idx="4">
                  <c:v>5</c:v>
                </c:pt>
              </c:numCache>
            </c:numRef>
          </c:xVal>
          <c:yVal>
            <c:numRef>
              <c:f>'Expts-Burke'!$BK$2:$BK$6</c:f>
              <c:numCache>
                <c:formatCode>0.00E+00</c:formatCode>
                <c:ptCount val="5"/>
                <c:pt idx="0">
                  <c:v>0.182</c:v>
                </c:pt>
                <c:pt idx="4">
                  <c:v>0.840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F6-4FD6-9FC6-E56DA9AAA00D}"/>
            </c:ext>
          </c:extLst>
        </c:ser>
        <c:ser>
          <c:idx val="1"/>
          <c:order val="1"/>
          <c:tx>
            <c:strRef>
              <c:f>'Expts-Burke'!$BG$1</c:f>
              <c:strCache>
                <c:ptCount val="1"/>
                <c:pt idx="0">
                  <c:v>expts 17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H$2:$BH$12</c:f>
                <c:numCache>
                  <c:formatCode>General</c:formatCode>
                  <c:ptCount val="11"/>
                  <c:pt idx="0">
                    <c:v>2.7E-2</c:v>
                  </c:pt>
                  <c:pt idx="4">
                    <c:v>0.156</c:v>
                  </c:pt>
                  <c:pt idx="6">
                    <c:v>0.153</c:v>
                  </c:pt>
                  <c:pt idx="7">
                    <c:v>0.13600000000000001</c:v>
                  </c:pt>
                  <c:pt idx="8">
                    <c:v>0.11600000000000001</c:v>
                  </c:pt>
                  <c:pt idx="9">
                    <c:v>0.10299999999999999</c:v>
                  </c:pt>
                </c:numCache>
              </c:numRef>
            </c:plus>
            <c:minus>
              <c:numRef>
                <c:f>'Expts-Burke'!$BH$2:$BH$11</c:f>
                <c:numCache>
                  <c:formatCode>General</c:formatCode>
                  <c:ptCount val="10"/>
                  <c:pt idx="0">
                    <c:v>2.7E-2</c:v>
                  </c:pt>
                  <c:pt idx="4">
                    <c:v>0.156</c:v>
                  </c:pt>
                  <c:pt idx="6">
                    <c:v>0.153</c:v>
                  </c:pt>
                  <c:pt idx="7">
                    <c:v>0.13600000000000001</c:v>
                  </c:pt>
                  <c:pt idx="8">
                    <c:v>0.11600000000000001</c:v>
                  </c:pt>
                  <c:pt idx="9">
                    <c:v>0.10299999999999999</c:v>
                  </c:pt>
                </c:numCache>
              </c:numRef>
            </c:minus>
          </c:errBars>
          <c:xVal>
            <c:numRef>
              <c:f>'Expts-Burke'!$BE$2:$BE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BG$2:$BG$11</c:f>
              <c:numCache>
                <c:formatCode>0.00E+00</c:formatCode>
                <c:ptCount val="10"/>
                <c:pt idx="0">
                  <c:v>0.159</c:v>
                </c:pt>
                <c:pt idx="4">
                  <c:v>0.65500000000000003</c:v>
                </c:pt>
                <c:pt idx="6">
                  <c:v>1.0840000000000001</c:v>
                </c:pt>
                <c:pt idx="7">
                  <c:v>1.2969999999999999</c:v>
                </c:pt>
                <c:pt idx="8">
                  <c:v>1.357</c:v>
                </c:pt>
                <c:pt idx="9">
                  <c:v>1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F6-4FD6-9FC6-E56DA9AAA00D}"/>
            </c:ext>
          </c:extLst>
        </c:ser>
        <c:ser>
          <c:idx val="2"/>
          <c:order val="2"/>
          <c:tx>
            <c:strRef>
              <c:f>'Expts-Burke'!$BC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D$2:$BD$11</c:f>
                <c:numCache>
                  <c:formatCode>General</c:formatCode>
                  <c:ptCount val="10"/>
                  <c:pt idx="0">
                    <c:v>4.1000000000000002E-2</c:v>
                  </c:pt>
                  <c:pt idx="4">
                    <c:v>0.17100000000000001</c:v>
                  </c:pt>
                  <c:pt idx="6">
                    <c:v>0.14599999999999999</c:v>
                  </c:pt>
                  <c:pt idx="7">
                    <c:v>0.11799999999999999</c:v>
                  </c:pt>
                  <c:pt idx="8">
                    <c:v>9.5000000000000001E-2</c:v>
                  </c:pt>
                  <c:pt idx="9">
                    <c:v>7.3999999999999996E-2</c:v>
                  </c:pt>
                </c:numCache>
              </c:numRef>
            </c:plus>
            <c:minus>
              <c:numRef>
                <c:f>'Expts-Burke'!$BD$2:$BD$11</c:f>
                <c:numCache>
                  <c:formatCode>General</c:formatCode>
                  <c:ptCount val="10"/>
                  <c:pt idx="0">
                    <c:v>4.1000000000000002E-2</c:v>
                  </c:pt>
                  <c:pt idx="4">
                    <c:v>0.17100000000000001</c:v>
                  </c:pt>
                  <c:pt idx="6">
                    <c:v>0.14599999999999999</c:v>
                  </c:pt>
                  <c:pt idx="7">
                    <c:v>0.11799999999999999</c:v>
                  </c:pt>
                  <c:pt idx="8">
                    <c:v>9.5000000000000001E-2</c:v>
                  </c:pt>
                  <c:pt idx="9">
                    <c:v>7.3999999999999996E-2</c:v>
                  </c:pt>
                </c:numCache>
              </c:numRef>
            </c:minus>
          </c:errBars>
          <c:xVal>
            <c:numRef>
              <c:f>'Expts-Burke'!$BA$2:$BA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BC$2:$BC$11</c:f>
              <c:numCache>
                <c:formatCode>0.00E+00</c:formatCode>
                <c:ptCount val="10"/>
                <c:pt idx="0">
                  <c:v>0.13900000000000001</c:v>
                </c:pt>
                <c:pt idx="4">
                  <c:v>0.58399999999999996</c:v>
                </c:pt>
                <c:pt idx="6">
                  <c:v>0.84499999999999997</c:v>
                </c:pt>
                <c:pt idx="7">
                  <c:v>0.91200000000000003</c:v>
                </c:pt>
                <c:pt idx="8">
                  <c:v>0.879</c:v>
                </c:pt>
                <c:pt idx="9">
                  <c:v>0.779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F6-4FD6-9FC6-E56DA9AAA00D}"/>
            </c:ext>
          </c:extLst>
        </c:ser>
        <c:ser>
          <c:idx val="3"/>
          <c:order val="3"/>
          <c:tx>
            <c:strRef>
              <c:f>'Expts-Burke'!$AY$1</c:f>
              <c:strCache>
                <c:ptCount val="1"/>
                <c:pt idx="0">
                  <c:v>expts 15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Z$2:$AZ$10</c:f>
                <c:numCache>
                  <c:formatCode>General</c:formatCode>
                  <c:ptCount val="9"/>
                  <c:pt idx="0">
                    <c:v>2.8000000000000001E-2</c:v>
                  </c:pt>
                  <c:pt idx="4">
                    <c:v>0.151</c:v>
                  </c:pt>
                  <c:pt idx="6">
                    <c:v>0.124</c:v>
                  </c:pt>
                  <c:pt idx="7">
                    <c:v>8.3000000000000004E-2</c:v>
                  </c:pt>
                  <c:pt idx="8">
                    <c:v>6.3E-2</c:v>
                  </c:pt>
                </c:numCache>
              </c:numRef>
            </c:plus>
            <c:minus>
              <c:numRef>
                <c:f>'Expts-Burke'!$AZ$2:$AZ$10</c:f>
                <c:numCache>
                  <c:formatCode>General</c:formatCode>
                  <c:ptCount val="9"/>
                  <c:pt idx="0">
                    <c:v>2.8000000000000001E-2</c:v>
                  </c:pt>
                  <c:pt idx="4">
                    <c:v>0.151</c:v>
                  </c:pt>
                  <c:pt idx="6">
                    <c:v>0.124</c:v>
                  </c:pt>
                  <c:pt idx="7">
                    <c:v>8.3000000000000004E-2</c:v>
                  </c:pt>
                  <c:pt idx="8">
                    <c:v>6.3E-2</c:v>
                  </c:pt>
                </c:numCache>
              </c:numRef>
            </c:minus>
          </c:errBars>
          <c:xVal>
            <c:numRef>
              <c:f>'Expts-Burke'!$AW$2:$AW$10</c:f>
              <c:numCache>
                <c:formatCode>General</c:formatCode>
                <c:ptCount val="9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</c:numCache>
            </c:numRef>
          </c:xVal>
          <c:yVal>
            <c:numRef>
              <c:f>'Expts-Burke'!$AY$2:$AY$10</c:f>
              <c:numCache>
                <c:formatCode>0.00E+00</c:formatCode>
                <c:ptCount val="9"/>
                <c:pt idx="0">
                  <c:v>0.11600000000000001</c:v>
                </c:pt>
                <c:pt idx="4">
                  <c:v>0.41699999999999998</c:v>
                </c:pt>
                <c:pt idx="6">
                  <c:v>0.53800000000000003</c:v>
                </c:pt>
                <c:pt idx="7">
                  <c:v>0.503</c:v>
                </c:pt>
                <c:pt idx="8">
                  <c:v>0.45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F6-4FD6-9FC6-E56DA9AAA00D}"/>
            </c:ext>
          </c:extLst>
        </c:ser>
        <c:ser>
          <c:idx val="4"/>
          <c:order val="4"/>
          <c:tx>
            <c:strRef>
              <c:f>'HP-Mech'!$BL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L$2:$BL$15</c:f>
              <c:numCache>
                <c:formatCode>0.00E+00</c:formatCode>
                <c:ptCount val="14"/>
                <c:pt idx="0">
                  <c:v>0.18600399999999997</c:v>
                </c:pt>
                <c:pt idx="1">
                  <c:v>0.27872779999999997</c:v>
                </c:pt>
                <c:pt idx="2">
                  <c:v>0.367282</c:v>
                </c:pt>
                <c:pt idx="3">
                  <c:v>0.45215639999999996</c:v>
                </c:pt>
                <c:pt idx="4">
                  <c:v>0.60969119999999999</c:v>
                </c:pt>
                <c:pt idx="5">
                  <c:v>0.82200960000000001</c:v>
                </c:pt>
                <c:pt idx="6">
                  <c:v>1.1172275999999999</c:v>
                </c:pt>
                <c:pt idx="7">
                  <c:v>1.3592600000000001</c:v>
                </c:pt>
                <c:pt idx="8">
                  <c:v>1.5566040000000001</c:v>
                </c:pt>
                <c:pt idx="9">
                  <c:v>1.7180800000000001</c:v>
                </c:pt>
                <c:pt idx="10">
                  <c:v>1.8480370000000004</c:v>
                </c:pt>
                <c:pt idx="11">
                  <c:v>1.9535885000000004</c:v>
                </c:pt>
                <c:pt idx="12">
                  <c:v>2.0375700000000001</c:v>
                </c:pt>
                <c:pt idx="13">
                  <c:v>2.104865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4F6-4FD6-9FC6-E56DA9AAA00D}"/>
            </c:ext>
          </c:extLst>
        </c:ser>
        <c:ser>
          <c:idx val="5"/>
          <c:order val="5"/>
          <c:tx>
            <c:strRef>
              <c:f>'HP-Mech'!$BH$1</c:f>
              <c:strCache>
                <c:ptCount val="1"/>
                <c:pt idx="0">
                  <c:v>HP-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H$2:$BH$15</c:f>
              <c:numCache>
                <c:formatCode>0.00E+00</c:formatCode>
                <c:ptCount val="14"/>
                <c:pt idx="0">
                  <c:v>0.161465</c:v>
                </c:pt>
                <c:pt idx="1">
                  <c:v>0.23872399999999999</c:v>
                </c:pt>
                <c:pt idx="2">
                  <c:v>0.31124969999999991</c:v>
                </c:pt>
                <c:pt idx="3">
                  <c:v>0.37995570000000001</c:v>
                </c:pt>
                <c:pt idx="4">
                  <c:v>0.50437600000000005</c:v>
                </c:pt>
                <c:pt idx="5">
                  <c:v>0.66674800000000001</c:v>
                </c:pt>
                <c:pt idx="6">
                  <c:v>0.88322699999999998</c:v>
                </c:pt>
                <c:pt idx="7">
                  <c:v>1.0473725000000003</c:v>
                </c:pt>
                <c:pt idx="8">
                  <c:v>1.1745216000000001</c:v>
                </c:pt>
                <c:pt idx="9">
                  <c:v>1.2705601000000002</c:v>
                </c:pt>
                <c:pt idx="10">
                  <c:v>1.3424305999999999</c:v>
                </c:pt>
                <c:pt idx="11">
                  <c:v>1.3949235</c:v>
                </c:pt>
                <c:pt idx="12">
                  <c:v>1.4319140000000001</c:v>
                </c:pt>
                <c:pt idx="13">
                  <c:v>1.4555557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4F6-4FD6-9FC6-E56DA9AAA00D}"/>
            </c:ext>
          </c:extLst>
        </c:ser>
        <c:ser>
          <c:idx val="6"/>
          <c:order val="6"/>
          <c:tx>
            <c:strRef>
              <c:f>'HP-Mech'!$BD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D$2:$BD$15</c:f>
              <c:numCache>
                <c:formatCode>0.00E+00</c:formatCode>
                <c:ptCount val="14"/>
                <c:pt idx="0">
                  <c:v>0.13679079999999999</c:v>
                </c:pt>
                <c:pt idx="1">
                  <c:v>0.19923469999999999</c:v>
                </c:pt>
                <c:pt idx="2">
                  <c:v>0.25661089999999998</c:v>
                </c:pt>
                <c:pt idx="3">
                  <c:v>0.30920999999999998</c:v>
                </c:pt>
                <c:pt idx="4">
                  <c:v>0.40333750000000002</c:v>
                </c:pt>
                <c:pt idx="5">
                  <c:v>0.51964146</c:v>
                </c:pt>
                <c:pt idx="6">
                  <c:v>0.66527936999999993</c:v>
                </c:pt>
                <c:pt idx="7">
                  <c:v>0.76634320000000022</c:v>
                </c:pt>
                <c:pt idx="8">
                  <c:v>0.83611550000000012</c:v>
                </c:pt>
                <c:pt idx="9">
                  <c:v>0.88179490000000016</c:v>
                </c:pt>
                <c:pt idx="10">
                  <c:v>0.90842880000000004</c:v>
                </c:pt>
                <c:pt idx="11">
                  <c:v>0.92119040000000019</c:v>
                </c:pt>
                <c:pt idx="12">
                  <c:v>0.92344999999999999</c:v>
                </c:pt>
                <c:pt idx="13">
                  <c:v>0.9180726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4F6-4FD6-9FC6-E56DA9AAA00D}"/>
            </c:ext>
          </c:extLst>
        </c:ser>
        <c:ser>
          <c:idx val="7"/>
          <c:order val="7"/>
          <c:tx>
            <c:strRef>
              <c:f>'HP-Mech'!$AZ$1</c:f>
              <c:strCache>
                <c:ptCount val="1"/>
                <c:pt idx="0">
                  <c:v>HP-Mech 1500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HP-Mech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Z$2:$AZ$15</c:f>
              <c:numCache>
                <c:formatCode>0.00E+00</c:formatCode>
                <c:ptCount val="14"/>
                <c:pt idx="0">
                  <c:v>0.1126593</c:v>
                </c:pt>
                <c:pt idx="1">
                  <c:v>0.16014374999999997</c:v>
                </c:pt>
                <c:pt idx="2">
                  <c:v>0.20367360000000001</c:v>
                </c:pt>
                <c:pt idx="3">
                  <c:v>0.24189750000000002</c:v>
                </c:pt>
                <c:pt idx="4">
                  <c:v>0.30786210000000003</c:v>
                </c:pt>
                <c:pt idx="5">
                  <c:v>0.38417665999999995</c:v>
                </c:pt>
                <c:pt idx="6">
                  <c:v>0.46977927999999997</c:v>
                </c:pt>
                <c:pt idx="7">
                  <c:v>0.51830999999999994</c:v>
                </c:pt>
                <c:pt idx="8">
                  <c:v>0.54350450000000006</c:v>
                </c:pt>
                <c:pt idx="9">
                  <c:v>0.55229850000000003</c:v>
                </c:pt>
                <c:pt idx="10">
                  <c:v>0.54947840000000003</c:v>
                </c:pt>
                <c:pt idx="11">
                  <c:v>0.53890199999999999</c:v>
                </c:pt>
                <c:pt idx="12">
                  <c:v>0.52344040000000003</c:v>
                </c:pt>
                <c:pt idx="13">
                  <c:v>0.50544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4F6-4FD6-9FC6-E56DA9AAA00D}"/>
            </c:ext>
          </c:extLst>
        </c:ser>
        <c:ser>
          <c:idx val="12"/>
          <c:order val="8"/>
          <c:tx>
            <c:strRef>
              <c:f>AramcoMech!$BL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L$2:$BL$15</c:f>
              <c:numCache>
                <c:formatCode>0.00E+00</c:formatCode>
                <c:ptCount val="14"/>
                <c:pt idx="0">
                  <c:v>0.1807918</c:v>
                </c:pt>
                <c:pt idx="1">
                  <c:v>0.2742792</c:v>
                </c:pt>
                <c:pt idx="2">
                  <c:v>0.36482799999999999</c:v>
                </c:pt>
                <c:pt idx="3">
                  <c:v>0.45190080000000005</c:v>
                </c:pt>
                <c:pt idx="4">
                  <c:v>0.61756279999999997</c:v>
                </c:pt>
                <c:pt idx="5">
                  <c:v>0.84399120000000005</c:v>
                </c:pt>
                <c:pt idx="6">
                  <c:v>1.1716704000000002</c:v>
                </c:pt>
                <c:pt idx="7">
                  <c:v>1.447152</c:v>
                </c:pt>
                <c:pt idx="8">
                  <c:v>1.6818479999999998</c:v>
                </c:pt>
                <c:pt idx="9">
                  <c:v>1.8806839999999998</c:v>
                </c:pt>
                <c:pt idx="10">
                  <c:v>2.0484049999999998</c:v>
                </c:pt>
                <c:pt idx="11">
                  <c:v>2.19224</c:v>
                </c:pt>
                <c:pt idx="12">
                  <c:v>2.3092000000000001</c:v>
                </c:pt>
                <c:pt idx="13">
                  <c:v>2.4100524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4F6-4FD6-9FC6-E56DA9AAA00D}"/>
            </c:ext>
          </c:extLst>
        </c:ser>
        <c:ser>
          <c:idx val="13"/>
          <c:order val="9"/>
          <c:tx>
            <c:strRef>
              <c:f>AramcoMech!$BH$1</c:f>
              <c:strCache>
                <c:ptCount val="1"/>
                <c:pt idx="0">
                  <c:v>Aramc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H$2:$BH$15</c:f>
              <c:numCache>
                <c:formatCode>0.00E+00</c:formatCode>
                <c:ptCount val="14"/>
                <c:pt idx="0">
                  <c:v>0.15781000000000001</c:v>
                </c:pt>
                <c:pt idx="1">
                  <c:v>0.23662709999999998</c:v>
                </c:pt>
                <c:pt idx="2">
                  <c:v>0.3121101</c:v>
                </c:pt>
                <c:pt idx="3">
                  <c:v>0.3834514</c:v>
                </c:pt>
                <c:pt idx="4">
                  <c:v>0.51679720000000007</c:v>
                </c:pt>
                <c:pt idx="5">
                  <c:v>0.69417069999999992</c:v>
                </c:pt>
                <c:pt idx="6">
                  <c:v>0.94130220000000009</c:v>
                </c:pt>
                <c:pt idx="7">
                  <c:v>1.1395</c:v>
                </c:pt>
                <c:pt idx="8">
                  <c:v>1.2997824</c:v>
                </c:pt>
                <c:pt idx="9">
                  <c:v>1.4289566999999999</c:v>
                </c:pt>
                <c:pt idx="10">
                  <c:v>1.5319480000000001</c:v>
                </c:pt>
                <c:pt idx="11">
                  <c:v>1.6130348999999999</c:v>
                </c:pt>
                <c:pt idx="12">
                  <c:v>1.6751239999999998</c:v>
                </c:pt>
                <c:pt idx="13">
                  <c:v>1.721497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4F6-4FD6-9FC6-E56DA9AAA00D}"/>
            </c:ext>
          </c:extLst>
        </c:ser>
        <c:ser>
          <c:idx val="14"/>
          <c:order val="10"/>
          <c:tx>
            <c:strRef>
              <c:f>AramcoMech!$BD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D$2:$BD$15</c:f>
              <c:numCache>
                <c:formatCode>0.00E+00</c:formatCode>
                <c:ptCount val="14"/>
                <c:pt idx="0">
                  <c:v>0.1346552</c:v>
                </c:pt>
                <c:pt idx="1">
                  <c:v>0.19906599999999999</c:v>
                </c:pt>
                <c:pt idx="2">
                  <c:v>0.25975950000000003</c:v>
                </c:pt>
                <c:pt idx="3">
                  <c:v>0.31595640000000003</c:v>
                </c:pt>
                <c:pt idx="4">
                  <c:v>0.41868400000000006</c:v>
                </c:pt>
                <c:pt idx="5">
                  <c:v>0.55033757999999999</c:v>
                </c:pt>
                <c:pt idx="6">
                  <c:v>0.72464769000000007</c:v>
                </c:pt>
                <c:pt idx="7">
                  <c:v>0.85480199999999995</c:v>
                </c:pt>
                <c:pt idx="8">
                  <c:v>0.95230899999999996</c:v>
                </c:pt>
                <c:pt idx="9">
                  <c:v>1.0241777000000001</c:v>
                </c:pt>
                <c:pt idx="10">
                  <c:v>1.0743312</c:v>
                </c:pt>
                <c:pt idx="11">
                  <c:v>1.1071826999999999</c:v>
                </c:pt>
                <c:pt idx="12">
                  <c:v>1.1261029999999999</c:v>
                </c:pt>
                <c:pt idx="13">
                  <c:v>1.1336762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4F6-4FD6-9FC6-E56DA9AAA00D}"/>
            </c:ext>
          </c:extLst>
        </c:ser>
        <c:ser>
          <c:idx val="15"/>
          <c:order val="11"/>
          <c:tx>
            <c:strRef>
              <c:f>AramcoMech!$AZ$1</c:f>
              <c:strCache>
                <c:ptCount val="1"/>
                <c:pt idx="0">
                  <c:v>Aramc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AramcoMech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Z$2:$AZ$15</c:f>
              <c:numCache>
                <c:formatCode>0.00E+00</c:formatCode>
                <c:ptCount val="14"/>
                <c:pt idx="0">
                  <c:v>0.1115361</c:v>
                </c:pt>
                <c:pt idx="1">
                  <c:v>0.16219710000000001</c:v>
                </c:pt>
                <c:pt idx="2">
                  <c:v>0.20835360000000003</c:v>
                </c:pt>
                <c:pt idx="3">
                  <c:v>0.250614</c:v>
                </c:pt>
                <c:pt idx="4">
                  <c:v>0.32473349999999995</c:v>
                </c:pt>
                <c:pt idx="5">
                  <c:v>0.41571354999999999</c:v>
                </c:pt>
                <c:pt idx="6">
                  <c:v>0.52638448000000004</c:v>
                </c:pt>
                <c:pt idx="7">
                  <c:v>0.60044399999999998</c:v>
                </c:pt>
                <c:pt idx="8">
                  <c:v>0.64825530000000009</c:v>
                </c:pt>
                <c:pt idx="9">
                  <c:v>0.67514849999999993</c:v>
                </c:pt>
                <c:pt idx="10">
                  <c:v>0.68689920000000004</c:v>
                </c:pt>
                <c:pt idx="11">
                  <c:v>0.68655600000000006</c:v>
                </c:pt>
                <c:pt idx="12">
                  <c:v>0.67747089999999999</c:v>
                </c:pt>
                <c:pt idx="13">
                  <c:v>0.66222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4F6-4FD6-9FC6-E56DA9AAA00D}"/>
            </c:ext>
          </c:extLst>
        </c:ser>
        <c:ser>
          <c:idx val="16"/>
          <c:order val="12"/>
          <c:tx>
            <c:strRef>
              <c:f>'USCMech II'!$BL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L$2:$BL$15</c:f>
              <c:numCache>
                <c:formatCode>0.00E+00</c:formatCode>
                <c:ptCount val="14"/>
                <c:pt idx="0">
                  <c:v>0.17731699999999997</c:v>
                </c:pt>
                <c:pt idx="1">
                  <c:v>0.26415479999999997</c:v>
                </c:pt>
                <c:pt idx="2">
                  <c:v>0.34662749999999998</c:v>
                </c:pt>
                <c:pt idx="3">
                  <c:v>0.42557400000000001</c:v>
                </c:pt>
                <c:pt idx="4">
                  <c:v>0.57104880000000002</c:v>
                </c:pt>
                <c:pt idx="5">
                  <c:v>0.76782240000000002</c:v>
                </c:pt>
                <c:pt idx="6">
                  <c:v>1.042848</c:v>
                </c:pt>
                <c:pt idx="7">
                  <c:v>1.2713680000000001</c:v>
                </c:pt>
                <c:pt idx="8">
                  <c:v>1.462032</c:v>
                </c:pt>
                <c:pt idx="9">
                  <c:v>1.624506</c:v>
                </c:pt>
                <c:pt idx="10">
                  <c:v>1.7628806000000001</c:v>
                </c:pt>
                <c:pt idx="11">
                  <c:v>1.8795594999999998</c:v>
                </c:pt>
                <c:pt idx="12">
                  <c:v>1.9743200000000001</c:v>
                </c:pt>
                <c:pt idx="13">
                  <c:v>2.05757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4F6-4FD6-9FC6-E56DA9AAA00D}"/>
            </c:ext>
          </c:extLst>
        </c:ser>
        <c:ser>
          <c:idx val="17"/>
          <c:order val="13"/>
          <c:tx>
            <c:strRef>
              <c:f>'USCMech II'!$BH$1</c:f>
              <c:strCache>
                <c:ptCount val="1"/>
                <c:pt idx="0">
                  <c:v>USCMech II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H$2:$BH$15</c:f>
              <c:numCache>
                <c:formatCode>0.00E+00</c:formatCode>
                <c:ptCount val="14"/>
                <c:pt idx="0">
                  <c:v>0.15329499999999999</c:v>
                </c:pt>
                <c:pt idx="1">
                  <c:v>0.22565870000000002</c:v>
                </c:pt>
                <c:pt idx="2">
                  <c:v>0.29318130000000003</c:v>
                </c:pt>
                <c:pt idx="3">
                  <c:v>0.35683029999999999</c:v>
                </c:pt>
                <c:pt idx="4">
                  <c:v>0.47238200000000002</c:v>
                </c:pt>
                <c:pt idx="5">
                  <c:v>0.62695819999999991</c:v>
                </c:pt>
                <c:pt idx="6">
                  <c:v>0.82918480000000006</c:v>
                </c:pt>
                <c:pt idx="7">
                  <c:v>0.99071999999999993</c:v>
                </c:pt>
                <c:pt idx="8">
                  <c:v>1.1206271999999999</c:v>
                </c:pt>
                <c:pt idx="9">
                  <c:v>1.2255574</c:v>
                </c:pt>
                <c:pt idx="10">
                  <c:v>1.3111893999999999</c:v>
                </c:pt>
                <c:pt idx="11">
                  <c:v>1.3805118000000003</c:v>
                </c:pt>
                <c:pt idx="12">
                  <c:v>1.4360280000000001</c:v>
                </c:pt>
                <c:pt idx="13">
                  <c:v>1.4794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4F6-4FD6-9FC6-E56DA9AAA00D}"/>
            </c:ext>
          </c:extLst>
        </c:ser>
        <c:ser>
          <c:idx val="18"/>
          <c:order val="14"/>
          <c:tx>
            <c:strRef>
              <c:f>'USCMech II'!$BD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D$2:$BD$15</c:f>
              <c:numCache>
                <c:formatCode>0.00E+00</c:formatCode>
                <c:ptCount val="14"/>
                <c:pt idx="0">
                  <c:v>0.12678719999999999</c:v>
                </c:pt>
                <c:pt idx="1">
                  <c:v>0.18422040000000001</c:v>
                </c:pt>
                <c:pt idx="2">
                  <c:v>0.23659480000000002</c:v>
                </c:pt>
                <c:pt idx="3">
                  <c:v>0.28503540000000005</c:v>
                </c:pt>
                <c:pt idx="4">
                  <c:v>0.37099180000000004</c:v>
                </c:pt>
                <c:pt idx="5">
                  <c:v>0.47933172000000007</c:v>
                </c:pt>
                <c:pt idx="6">
                  <c:v>0.61923519000000005</c:v>
                </c:pt>
                <c:pt idx="7">
                  <c:v>0.72306919999999997</c:v>
                </c:pt>
                <c:pt idx="8">
                  <c:v>0.80127150000000003</c:v>
                </c:pt>
                <c:pt idx="9">
                  <c:v>0.86053869999999999</c:v>
                </c:pt>
                <c:pt idx="10">
                  <c:v>0.9037056</c:v>
                </c:pt>
                <c:pt idx="11">
                  <c:v>0.93468440000000008</c:v>
                </c:pt>
                <c:pt idx="12">
                  <c:v>0.95558100000000001</c:v>
                </c:pt>
                <c:pt idx="13">
                  <c:v>0.968951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4F6-4FD6-9FC6-E56DA9AAA00D}"/>
            </c:ext>
          </c:extLst>
        </c:ser>
        <c:ser>
          <c:idx val="19"/>
          <c:order val="15"/>
          <c:tx>
            <c:strRef>
              <c:f>'USCMech II'!$AZ$1</c:f>
              <c:strCache>
                <c:ptCount val="1"/>
                <c:pt idx="0">
                  <c:v>USCMech II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USCMech II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Z$2:$AZ$15</c:f>
              <c:numCache>
                <c:formatCode>0.00E+00</c:formatCode>
                <c:ptCount val="14"/>
                <c:pt idx="0">
                  <c:v>0.10631790000000001</c:v>
                </c:pt>
                <c:pt idx="1">
                  <c:v>0.15105284999999999</c:v>
                </c:pt>
                <c:pt idx="2">
                  <c:v>0.19134180000000001</c:v>
                </c:pt>
                <c:pt idx="3">
                  <c:v>0.22730175</c:v>
                </c:pt>
                <c:pt idx="4">
                  <c:v>0.28984409999999999</c:v>
                </c:pt>
                <c:pt idx="5">
                  <c:v>0.36463432000000001</c:v>
                </c:pt>
                <c:pt idx="6">
                  <c:v>0.45486008</c:v>
                </c:pt>
                <c:pt idx="7">
                  <c:v>0.51386399999999999</c:v>
                </c:pt>
                <c:pt idx="8">
                  <c:v>0.55345290000000003</c:v>
                </c:pt>
                <c:pt idx="9">
                  <c:v>0.57844799999999996</c:v>
                </c:pt>
                <c:pt idx="10">
                  <c:v>0.59228160000000007</c:v>
                </c:pt>
                <c:pt idx="11">
                  <c:v>0.59716800000000003</c:v>
                </c:pt>
                <c:pt idx="12">
                  <c:v>0.59584789999999999</c:v>
                </c:pt>
                <c:pt idx="13">
                  <c:v>0.5896800000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4F6-4FD6-9FC6-E56DA9AAA00D}"/>
            </c:ext>
          </c:extLst>
        </c:ser>
        <c:ser>
          <c:idx val="20"/>
          <c:order val="16"/>
          <c:tx>
            <c:strRef>
              <c:f>'Burke-Model'!$AZ$1</c:f>
              <c:strCache>
                <c:ptCount val="1"/>
                <c:pt idx="0">
                  <c:v>Burke-Model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ash"/>
            </a:ln>
          </c:spPr>
          <c:marker>
            <c:symbol val="none"/>
          </c:marker>
          <c:xVal>
            <c:numRef>
              <c:f>'Burke-Model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Z$2:$AZ$15</c:f>
              <c:numCache>
                <c:formatCode>0.00E+00</c:formatCode>
                <c:ptCount val="14"/>
                <c:pt idx="0">
                  <c:v>0.1130688</c:v>
                </c:pt>
                <c:pt idx="1">
                  <c:v>0.16114409999999998</c:v>
                </c:pt>
                <c:pt idx="2">
                  <c:v>0.20379060000000002</c:v>
                </c:pt>
                <c:pt idx="3">
                  <c:v>0.24183900000000003</c:v>
                </c:pt>
                <c:pt idx="4">
                  <c:v>0.3067974</c:v>
                </c:pt>
                <c:pt idx="5">
                  <c:v>0.38177775000000003</c:v>
                </c:pt>
                <c:pt idx="6">
                  <c:v>0.46477696000000007</c:v>
                </c:pt>
                <c:pt idx="7">
                  <c:v>0.51058800000000004</c:v>
                </c:pt>
                <c:pt idx="8">
                  <c:v>0.53384870000000006</c:v>
                </c:pt>
                <c:pt idx="9">
                  <c:v>0.53948699999999994</c:v>
                </c:pt>
                <c:pt idx="10">
                  <c:v>0.53370879999999998</c:v>
                </c:pt>
                <c:pt idx="11">
                  <c:v>0.51994799999999997</c:v>
                </c:pt>
                <c:pt idx="12">
                  <c:v>0.50211309999999998</c:v>
                </c:pt>
                <c:pt idx="13">
                  <c:v>0.482625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4F6-4FD6-9FC6-E56DA9AAA00D}"/>
            </c:ext>
          </c:extLst>
        </c:ser>
        <c:ser>
          <c:idx val="21"/>
          <c:order val="17"/>
          <c:tx>
            <c:strRef>
              <c:f>'Burke-Model'!$BD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D$2:$BD$15</c:f>
              <c:numCache>
                <c:formatCode>0.00E+00</c:formatCode>
                <c:ptCount val="14"/>
                <c:pt idx="0">
                  <c:v>0.13757759999999999</c:v>
                </c:pt>
                <c:pt idx="1">
                  <c:v>0.20041559999999997</c:v>
                </c:pt>
                <c:pt idx="2">
                  <c:v>0.25751050000000003</c:v>
                </c:pt>
                <c:pt idx="3">
                  <c:v>0.31089660000000002</c:v>
                </c:pt>
                <c:pt idx="4">
                  <c:v>0.40451799999999999</c:v>
                </c:pt>
                <c:pt idx="5">
                  <c:v>0.52070964000000008</c:v>
                </c:pt>
                <c:pt idx="6">
                  <c:v>0.66426740999999989</c:v>
                </c:pt>
                <c:pt idx="7">
                  <c:v>0.76364559999999992</c:v>
                </c:pt>
                <c:pt idx="8">
                  <c:v>0.83035500000000007</c:v>
                </c:pt>
                <c:pt idx="9">
                  <c:v>0.87302249999999992</c:v>
                </c:pt>
                <c:pt idx="10">
                  <c:v>0.8966208</c:v>
                </c:pt>
                <c:pt idx="11">
                  <c:v>0.90612209999999993</c:v>
                </c:pt>
                <c:pt idx="12">
                  <c:v>0.90573999999999988</c:v>
                </c:pt>
                <c:pt idx="13">
                  <c:v>0.897552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4F6-4FD6-9FC6-E56DA9AAA00D}"/>
            </c:ext>
          </c:extLst>
        </c:ser>
        <c:ser>
          <c:idx val="22"/>
          <c:order val="18"/>
          <c:tx>
            <c:strRef>
              <c:f>'Burke-Model'!$BH$1</c:f>
              <c:strCache>
                <c:ptCount val="1"/>
                <c:pt idx="0">
                  <c:v>Burke-Model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H$2:$BH$15</c:f>
              <c:numCache>
                <c:formatCode>0.00E+00</c:formatCode>
                <c:ptCount val="14"/>
                <c:pt idx="0">
                  <c:v>0.162325</c:v>
                </c:pt>
                <c:pt idx="1">
                  <c:v>0.24017570000000002</c:v>
                </c:pt>
                <c:pt idx="2">
                  <c:v>0.31340069999999998</c:v>
                </c:pt>
                <c:pt idx="3">
                  <c:v>0.38291360000000002</c:v>
                </c:pt>
                <c:pt idx="4">
                  <c:v>0.50776359999999998</c:v>
                </c:pt>
                <c:pt idx="5">
                  <c:v>0.6715873</c:v>
                </c:pt>
                <c:pt idx="6">
                  <c:v>0.88887320000000003</c:v>
                </c:pt>
                <c:pt idx="7">
                  <c:v>1.0528549999999999</c:v>
                </c:pt>
                <c:pt idx="8">
                  <c:v>1.1780160000000002</c:v>
                </c:pt>
                <c:pt idx="9">
                  <c:v>1.2724956999999999</c:v>
                </c:pt>
                <c:pt idx="10">
                  <c:v>1.3431834</c:v>
                </c:pt>
                <c:pt idx="11">
                  <c:v>1.3932027</c:v>
                </c:pt>
                <c:pt idx="12">
                  <c:v>1.42659</c:v>
                </c:pt>
                <c:pt idx="13">
                  <c:v>1.44695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4F6-4FD6-9FC6-E56DA9AAA00D}"/>
            </c:ext>
          </c:extLst>
        </c:ser>
        <c:ser>
          <c:idx val="23"/>
          <c:order val="19"/>
          <c:tx>
            <c:strRef>
              <c:f>'Burke-Model'!$BL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L$2:$BL$15</c:f>
              <c:numCache>
                <c:formatCode>0.00E+00</c:formatCode>
                <c:ptCount val="14"/>
                <c:pt idx="0">
                  <c:v>0.18712819999999997</c:v>
                </c:pt>
                <c:pt idx="1">
                  <c:v>0.2805686</c:v>
                </c:pt>
                <c:pt idx="2">
                  <c:v>0.37055399999999994</c:v>
                </c:pt>
                <c:pt idx="3">
                  <c:v>0.45624600000000004</c:v>
                </c:pt>
                <c:pt idx="4">
                  <c:v>0.61577380000000004</c:v>
                </c:pt>
                <c:pt idx="5">
                  <c:v>0.83069999999999999</c:v>
                </c:pt>
                <c:pt idx="6">
                  <c:v>1.13103</c:v>
                </c:pt>
                <c:pt idx="7">
                  <c:v>1.3735680000000001</c:v>
                </c:pt>
                <c:pt idx="8">
                  <c:v>1.5719399999999999</c:v>
                </c:pt>
                <c:pt idx="9">
                  <c:v>1.736488</c:v>
                </c:pt>
                <c:pt idx="10">
                  <c:v>1.8677160000000002</c:v>
                </c:pt>
                <c:pt idx="11">
                  <c:v>1.9697439999999997</c:v>
                </c:pt>
                <c:pt idx="12">
                  <c:v>2.0518299999999998</c:v>
                </c:pt>
                <c:pt idx="13">
                  <c:v>2.117645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4F6-4FD6-9FC6-E56DA9AAA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176704"/>
        <c:axId val="191178624"/>
      </c:scatterChart>
      <c:valAx>
        <c:axId val="191176704"/>
        <c:scaling>
          <c:orientation val="minMax"/>
          <c:max val="2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191178624"/>
        <c:crosses val="autoZero"/>
        <c:crossBetween val="midCat"/>
      </c:valAx>
      <c:valAx>
        <c:axId val="191178624"/>
        <c:scaling>
          <c:orientation val="minMax"/>
          <c:max val="2.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191176704"/>
        <c:crosses val="autoZero"/>
        <c:crossBetween val="midCat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82172600860218"/>
          <c:y val="0.10467656643786413"/>
          <c:w val="0.68156009936759698"/>
          <c:h val="0.748989467140024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914K 15.7 atm phi'!$B$2</c:f>
              <c:strCache>
                <c:ptCount val="1"/>
                <c:pt idx="0">
                  <c:v>φ=1.00 15.7 atm</c:v>
                </c:pt>
              </c:strCache>
            </c:strRef>
          </c:tx>
          <c:spPr>
            <a:ln w="28575">
              <a:noFill/>
            </a:ln>
          </c:spPr>
          <c:xVal>
            <c:numRef>
              <c:f>'914K 15.7 atm phi'!$A$4:$A$18</c:f>
              <c:numCache>
                <c:formatCode>0.00E+00</c:formatCode>
                <c:ptCount val="15"/>
                <c:pt idx="0">
                  <c:v>8.6864406779660994E-2</c:v>
                </c:pt>
                <c:pt idx="1">
                  <c:v>0.12711864406779699</c:v>
                </c:pt>
                <c:pt idx="2">
                  <c:v>0.17584745762711901</c:v>
                </c:pt>
                <c:pt idx="3">
                  <c:v>0.230932203389831</c:v>
                </c:pt>
                <c:pt idx="4">
                  <c:v>0.30932203389830498</c:v>
                </c:pt>
                <c:pt idx="5">
                  <c:v>0.39406779661017</c:v>
                </c:pt>
                <c:pt idx="6">
                  <c:v>0.49788135593220301</c:v>
                </c:pt>
                <c:pt idx="7">
                  <c:v>0.61864406779660996</c:v>
                </c:pt>
                <c:pt idx="8">
                  <c:v>0.71186440677966101</c:v>
                </c:pt>
                <c:pt idx="9">
                  <c:v>0.82838983050847503</c:v>
                </c:pt>
                <c:pt idx="10">
                  <c:v>0.93432203389830504</c:v>
                </c:pt>
                <c:pt idx="11">
                  <c:v>1.04025423728814</c:v>
                </c:pt>
                <c:pt idx="12">
                  <c:v>1.1504237288135599</c:v>
                </c:pt>
                <c:pt idx="13">
                  <c:v>1.2627118644067801</c:v>
                </c:pt>
                <c:pt idx="14">
                  <c:v>1.3686440677966101</c:v>
                </c:pt>
              </c:numCache>
            </c:numRef>
          </c:xVal>
          <c:yVal>
            <c:numRef>
              <c:f>'914K 15.7 atm phi'!$C$4:$C$18</c:f>
              <c:numCache>
                <c:formatCode>0.00E+00</c:formatCode>
                <c:ptCount val="15"/>
                <c:pt idx="0">
                  <c:v>1.0739726027397301E-2</c:v>
                </c:pt>
                <c:pt idx="1">
                  <c:v>9.4794520547945207E-3</c:v>
                </c:pt>
                <c:pt idx="2">
                  <c:v>8.8219178082191794E-3</c:v>
                </c:pt>
                <c:pt idx="3">
                  <c:v>7.5616438356164396E-3</c:v>
                </c:pt>
                <c:pt idx="4">
                  <c:v>6.35616438356164E-3</c:v>
                </c:pt>
                <c:pt idx="5">
                  <c:v>5.5342465753424695E-3</c:v>
                </c:pt>
                <c:pt idx="6">
                  <c:v>4.4931506849315104E-3</c:v>
                </c:pt>
                <c:pt idx="7">
                  <c:v>3.7260273972602696E-3</c:v>
                </c:pt>
                <c:pt idx="8">
                  <c:v>3.2876712328767099E-3</c:v>
                </c:pt>
                <c:pt idx="9">
                  <c:v>2.3013698630137002E-3</c:v>
                </c:pt>
                <c:pt idx="10">
                  <c:v>2.0821917808219199E-3</c:v>
                </c:pt>
                <c:pt idx="11">
                  <c:v>1.7534246575342499E-3</c:v>
                </c:pt>
                <c:pt idx="12">
                  <c:v>1.26027397260274E-3</c:v>
                </c:pt>
                <c:pt idx="13">
                  <c:v>9.3150684931506795E-4</c:v>
                </c:pt>
                <c:pt idx="14">
                  <c:v>9.31506849315067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AA-4369-9589-E3D2A4D6DE62}"/>
            </c:ext>
          </c:extLst>
        </c:ser>
        <c:ser>
          <c:idx val="1"/>
          <c:order val="1"/>
          <c:tx>
            <c:strRef>
              <c:f>'914K 15.7 atm phi'!$E$2</c:f>
              <c:strCache>
                <c:ptCount val="1"/>
                <c:pt idx="0">
                  <c:v>φ=0.27 15.7 atm</c:v>
                </c:pt>
              </c:strCache>
            </c:strRef>
          </c:tx>
          <c:spPr>
            <a:ln w="28575">
              <a:noFill/>
            </a:ln>
          </c:spPr>
          <c:xVal>
            <c:numRef>
              <c:f>'914K 15.7 atm phi'!$D$4:$D$13</c:f>
              <c:numCache>
                <c:formatCode>0.00E+00</c:formatCode>
                <c:ptCount val="10"/>
                <c:pt idx="0">
                  <c:v>0.125</c:v>
                </c:pt>
                <c:pt idx="1">
                  <c:v>0.17584745762711901</c:v>
                </c:pt>
                <c:pt idx="2">
                  <c:v>0.224576271186441</c:v>
                </c:pt>
                <c:pt idx="3">
                  <c:v>0.302966101694915</c:v>
                </c:pt>
                <c:pt idx="4">
                  <c:v>0.40042372881355898</c:v>
                </c:pt>
                <c:pt idx="5">
                  <c:v>0.48516949152542399</c:v>
                </c:pt>
                <c:pt idx="6">
                  <c:v>0.60169491525423702</c:v>
                </c:pt>
                <c:pt idx="7">
                  <c:v>0.70974576271186396</c:v>
                </c:pt>
                <c:pt idx="8">
                  <c:v>0.802966101694915</c:v>
                </c:pt>
                <c:pt idx="9">
                  <c:v>0.1</c:v>
                </c:pt>
              </c:numCache>
            </c:numRef>
          </c:xVal>
          <c:yVal>
            <c:numRef>
              <c:f>'914K 15.7 atm phi'!$F$4:$F$13</c:f>
              <c:numCache>
                <c:formatCode>0.00E+00</c:formatCode>
                <c:ptCount val="10"/>
                <c:pt idx="0">
                  <c:v>6.9589041095890402E-3</c:v>
                </c:pt>
                <c:pt idx="1">
                  <c:v>5.9178082191780803E-3</c:v>
                </c:pt>
                <c:pt idx="2">
                  <c:v>4.4931506849315104E-3</c:v>
                </c:pt>
                <c:pt idx="3">
                  <c:v>3.17808219178082E-3</c:v>
                </c:pt>
                <c:pt idx="4">
                  <c:v>1.8630136986301398E-3</c:v>
                </c:pt>
                <c:pt idx="5">
                  <c:v>1.26027397260274E-3</c:v>
                </c:pt>
                <c:pt idx="6">
                  <c:v>4.3835616438356198E-4</c:v>
                </c:pt>
                <c:pt idx="7">
                  <c:v>3.8356164383561599E-4</c:v>
                </c:pt>
                <c:pt idx="8">
                  <c:v>3.8356164383561599E-4</c:v>
                </c:pt>
                <c:pt idx="9">
                  <c:v>8.99999999999999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AA-4369-9589-E3D2A4D6DE62}"/>
            </c:ext>
          </c:extLst>
        </c:ser>
        <c:ser>
          <c:idx val="2"/>
          <c:order val="2"/>
          <c:tx>
            <c:strRef>
              <c:f>'914K 15.7 atm phi'!$J$1</c:f>
              <c:strCache>
                <c:ptCount val="1"/>
                <c:pt idx="0">
                  <c:v>914K φ=0.27 15.7 atm HP-Mech</c:v>
                </c:pt>
              </c:strCache>
            </c:strRef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914K 15.7 atm phi'!$H$4:$H$205</c:f>
              <c:numCache>
                <c:formatCode>0.00E+00</c:formatCode>
                <c:ptCount val="202"/>
                <c:pt idx="0">
                  <c:v>-0.26</c:v>
                </c:pt>
                <c:pt idx="1">
                  <c:v>-0.25103999999999999</c:v>
                </c:pt>
                <c:pt idx="2">
                  <c:v>-0.25</c:v>
                </c:pt>
                <c:pt idx="3">
                  <c:v>-0.24000000000000002</c:v>
                </c:pt>
                <c:pt idx="4">
                  <c:v>-0.23</c:v>
                </c:pt>
                <c:pt idx="5">
                  <c:v>-0.22</c:v>
                </c:pt>
                <c:pt idx="6">
                  <c:v>-0.21000001000000001</c:v>
                </c:pt>
                <c:pt idx="7">
                  <c:v>-0.20000002</c:v>
                </c:pt>
                <c:pt idx="8">
                  <c:v>-0.19000006000000003</c:v>
                </c:pt>
                <c:pt idx="9">
                  <c:v>-0.18000016000000002</c:v>
                </c:pt>
                <c:pt idx="10">
                  <c:v>-0.17000037000000001</c:v>
                </c:pt>
                <c:pt idx="11">
                  <c:v>-0.16000080999999999</c:v>
                </c:pt>
                <c:pt idx="12">
                  <c:v>-0.15000160000000001</c:v>
                </c:pt>
                <c:pt idx="13">
                  <c:v>-0.14000309999999999</c:v>
                </c:pt>
                <c:pt idx="14">
                  <c:v>-0.13000540000000002</c:v>
                </c:pt>
                <c:pt idx="15">
                  <c:v>-0.12000910000000001</c:v>
                </c:pt>
                <c:pt idx="16">
                  <c:v>-0.11001440000000001</c:v>
                </c:pt>
                <c:pt idx="17">
                  <c:v>-0.1000221</c:v>
                </c:pt>
                <c:pt idx="18">
                  <c:v>-9.0032700000000021E-2</c:v>
                </c:pt>
                <c:pt idx="19">
                  <c:v>-8.0046900000000004E-2</c:v>
                </c:pt>
                <c:pt idx="20">
                  <c:v>-7.0065600000000006E-2</c:v>
                </c:pt>
                <c:pt idx="21">
                  <c:v>-6.0089699999999996E-2</c:v>
                </c:pt>
                <c:pt idx="22">
                  <c:v>-5.0119999999999998E-2</c:v>
                </c:pt>
                <c:pt idx="23">
                  <c:v>-4.0157600000000016E-2</c:v>
                </c:pt>
                <c:pt idx="24">
                  <c:v>-3.0203599999999997E-2</c:v>
                </c:pt>
                <c:pt idx="25">
                  <c:v>-2.0259100000000002E-2</c:v>
                </c:pt>
                <c:pt idx="26">
                  <c:v>-1.0325200000000007E-2</c:v>
                </c:pt>
                <c:pt idx="27">
                  <c:v>-4.029999999999867E-4</c:v>
                </c:pt>
                <c:pt idx="28">
                  <c:v>9.5061999999999647E-3</c:v>
                </c:pt>
                <c:pt idx="29">
                  <c:v>1.9401600000000019E-2</c:v>
                </c:pt>
                <c:pt idx="30">
                  <c:v>2.9281799999999969E-2</c:v>
                </c:pt>
                <c:pt idx="31">
                  <c:v>3.9146100000000017E-2</c:v>
                </c:pt>
                <c:pt idx="32">
                  <c:v>4.8993300000000017E-2</c:v>
                </c:pt>
                <c:pt idx="33">
                  <c:v>5.8822800000000008E-2</c:v>
                </c:pt>
                <c:pt idx="34">
                  <c:v>6.8633600000000017E-2</c:v>
                </c:pt>
                <c:pt idx="35">
                  <c:v>7.842509999999997E-2</c:v>
                </c:pt>
                <c:pt idx="36">
                  <c:v>8.8196799999999964E-2</c:v>
                </c:pt>
                <c:pt idx="37">
                  <c:v>9.794799999999998E-2</c:v>
                </c:pt>
                <c:pt idx="38">
                  <c:v>0.10767860000000001</c:v>
                </c:pt>
                <c:pt idx="39">
                  <c:v>0.1173881</c:v>
                </c:pt>
                <c:pt idx="40">
                  <c:v>0.12707639999999998</c:v>
                </c:pt>
                <c:pt idx="41">
                  <c:v>0.13674350000000002</c:v>
                </c:pt>
                <c:pt idx="42">
                  <c:v>0.1463892</c:v>
                </c:pt>
                <c:pt idx="43">
                  <c:v>0.15601379999999998</c:v>
                </c:pt>
                <c:pt idx="44">
                  <c:v>0.16561749999999997</c:v>
                </c:pt>
                <c:pt idx="45">
                  <c:v>0.17520039999999998</c:v>
                </c:pt>
                <c:pt idx="46">
                  <c:v>0.18476310000000001</c:v>
                </c:pt>
                <c:pt idx="47">
                  <c:v>0.19430579999999997</c:v>
                </c:pt>
                <c:pt idx="48">
                  <c:v>0.20382919999999999</c:v>
                </c:pt>
                <c:pt idx="49">
                  <c:v>0.21333380000000002</c:v>
                </c:pt>
                <c:pt idx="50">
                  <c:v>0.22282009999999997</c:v>
                </c:pt>
                <c:pt idx="51">
                  <c:v>0.23228899999999997</c:v>
                </c:pt>
                <c:pt idx="52">
                  <c:v>0.24174099999999998</c:v>
                </c:pt>
                <c:pt idx="53">
                  <c:v>0.25117690000000004</c:v>
                </c:pt>
                <c:pt idx="54">
                  <c:v>0.26059750000000004</c:v>
                </c:pt>
                <c:pt idx="55">
                  <c:v>0.27000349999999995</c:v>
                </c:pt>
                <c:pt idx="56">
                  <c:v>0.27939570000000002</c:v>
                </c:pt>
                <c:pt idx="57">
                  <c:v>0.28877489999999995</c:v>
                </c:pt>
                <c:pt idx="58">
                  <c:v>0.29814180000000001</c:v>
                </c:pt>
                <c:pt idx="59">
                  <c:v>0.30749709999999997</c:v>
                </c:pt>
                <c:pt idx="60">
                  <c:v>0.31684159999999995</c:v>
                </c:pt>
                <c:pt idx="61">
                  <c:v>0.32617589999999996</c:v>
                </c:pt>
                <c:pt idx="62">
                  <c:v>0.33550060000000004</c:v>
                </c:pt>
                <c:pt idx="63">
                  <c:v>0.34481649999999997</c:v>
                </c:pt>
                <c:pt idx="64">
                  <c:v>0.35412399999999999</c:v>
                </c:pt>
                <c:pt idx="65">
                  <c:v>0.36342379999999996</c:v>
                </c:pt>
                <c:pt idx="66">
                  <c:v>0.3727163</c:v>
                </c:pt>
                <c:pt idx="67">
                  <c:v>0.38200210000000001</c:v>
                </c:pt>
                <c:pt idx="68">
                  <c:v>0.39128149999999995</c:v>
                </c:pt>
                <c:pt idx="69">
                  <c:v>0.40055499999999999</c:v>
                </c:pt>
                <c:pt idx="70">
                  <c:v>0.40982299999999994</c:v>
                </c:pt>
                <c:pt idx="71">
                  <c:v>0.41908590000000001</c:v>
                </c:pt>
                <c:pt idx="72">
                  <c:v>0.42834399999999995</c:v>
                </c:pt>
                <c:pt idx="73">
                  <c:v>0.43759749999999997</c:v>
                </c:pt>
                <c:pt idx="74">
                  <c:v>0.44684679999999999</c:v>
                </c:pt>
                <c:pt idx="75">
                  <c:v>0.45609219999999995</c:v>
                </c:pt>
                <c:pt idx="76">
                  <c:v>0.46533380000000002</c:v>
                </c:pt>
                <c:pt idx="77">
                  <c:v>0.47457199999999999</c:v>
                </c:pt>
                <c:pt idx="78">
                  <c:v>0.48380690000000004</c:v>
                </c:pt>
                <c:pt idx="79">
                  <c:v>0.4930388</c:v>
                </c:pt>
                <c:pt idx="80">
                  <c:v>0.50226769999999998</c:v>
                </c:pt>
                <c:pt idx="81">
                  <c:v>0.51149389999999995</c:v>
                </c:pt>
                <c:pt idx="82">
                  <c:v>0.5207176</c:v>
                </c:pt>
                <c:pt idx="83">
                  <c:v>0.52993880000000004</c:v>
                </c:pt>
                <c:pt idx="84">
                  <c:v>0.53915769999999996</c:v>
                </c:pt>
                <c:pt idx="85">
                  <c:v>0.54837449999999999</c:v>
                </c:pt>
                <c:pt idx="86">
                  <c:v>0.55758920000000001</c:v>
                </c:pt>
                <c:pt idx="87">
                  <c:v>0.56680189999999997</c:v>
                </c:pt>
                <c:pt idx="88">
                  <c:v>0.57601289999999994</c:v>
                </c:pt>
                <c:pt idx="89">
                  <c:v>0.58522200000000002</c:v>
                </c:pt>
                <c:pt idx="90">
                  <c:v>0.59442949999999994</c:v>
                </c:pt>
                <c:pt idx="91">
                  <c:v>0.60363549999999999</c:v>
                </c:pt>
                <c:pt idx="92">
                  <c:v>0.61283989999999999</c:v>
                </c:pt>
                <c:pt idx="93">
                  <c:v>0.62204289999999995</c:v>
                </c:pt>
                <c:pt idx="94">
                  <c:v>0.63124449999999999</c:v>
                </c:pt>
                <c:pt idx="95">
                  <c:v>0.64044480000000004</c:v>
                </c:pt>
                <c:pt idx="96">
                  <c:v>0.64964389999999994</c:v>
                </c:pt>
                <c:pt idx="97">
                  <c:v>0.65884180000000003</c:v>
                </c:pt>
                <c:pt idx="98">
                  <c:v>0.66803860000000004</c:v>
                </c:pt>
                <c:pt idx="99">
                  <c:v>0.67723420000000001</c:v>
                </c:pt>
                <c:pt idx="100">
                  <c:v>0.68642890000000001</c:v>
                </c:pt>
                <c:pt idx="101">
                  <c:v>0.69562250000000003</c:v>
                </c:pt>
                <c:pt idx="102">
                  <c:v>0.70481519999999998</c:v>
                </c:pt>
                <c:pt idx="103">
                  <c:v>0.71400699999999995</c:v>
                </c:pt>
                <c:pt idx="104">
                  <c:v>0.72319789999999995</c:v>
                </c:pt>
                <c:pt idx="105">
                  <c:v>0.73238789999999998</c:v>
                </c:pt>
                <c:pt idx="106">
                  <c:v>0.74157699999999993</c:v>
                </c:pt>
                <c:pt idx="107">
                  <c:v>0.75076600000000004</c:v>
                </c:pt>
                <c:pt idx="108">
                  <c:v>0.7599530000000001</c:v>
                </c:pt>
                <c:pt idx="109">
                  <c:v>0.76913999999999993</c:v>
                </c:pt>
                <c:pt idx="110">
                  <c:v>0.77832699999999999</c:v>
                </c:pt>
                <c:pt idx="111">
                  <c:v>0.78751199999999999</c:v>
                </c:pt>
                <c:pt idx="112">
                  <c:v>0.79669699999999999</c:v>
                </c:pt>
                <c:pt idx="113">
                  <c:v>0.80588199999999999</c:v>
                </c:pt>
                <c:pt idx="114">
                  <c:v>0.81506499999999993</c:v>
                </c:pt>
                <c:pt idx="115">
                  <c:v>0.82424900000000001</c:v>
                </c:pt>
                <c:pt idx="116">
                  <c:v>0.83343100000000003</c:v>
                </c:pt>
                <c:pt idx="117">
                  <c:v>0.84261300000000006</c:v>
                </c:pt>
                <c:pt idx="118">
                  <c:v>0.85179500000000008</c:v>
                </c:pt>
                <c:pt idx="119">
                  <c:v>0.86097599999999996</c:v>
                </c:pt>
                <c:pt idx="120">
                  <c:v>0.87015599999999993</c:v>
                </c:pt>
                <c:pt idx="121">
                  <c:v>0.8793359999999999</c:v>
                </c:pt>
                <c:pt idx="122">
                  <c:v>0.88851600000000008</c:v>
                </c:pt>
                <c:pt idx="123">
                  <c:v>0.89769499999999991</c:v>
                </c:pt>
                <c:pt idx="124">
                  <c:v>0.90687399999999996</c:v>
                </c:pt>
                <c:pt idx="125">
                  <c:v>0.91605200000000009</c:v>
                </c:pt>
                <c:pt idx="126">
                  <c:v>0.92523</c:v>
                </c:pt>
                <c:pt idx="127">
                  <c:v>0.93440799999999991</c:v>
                </c:pt>
                <c:pt idx="128">
                  <c:v>0.9435849999999999</c:v>
                </c:pt>
                <c:pt idx="129">
                  <c:v>0.95276199999999989</c:v>
                </c:pt>
                <c:pt idx="130">
                  <c:v>0.96193799999999996</c:v>
                </c:pt>
                <c:pt idx="131">
                  <c:v>0.97111400000000003</c:v>
                </c:pt>
                <c:pt idx="132">
                  <c:v>0.98028999999999988</c:v>
                </c:pt>
                <c:pt idx="133">
                  <c:v>0.98946500000000004</c:v>
                </c:pt>
                <c:pt idx="134">
                  <c:v>0.99863999999999997</c:v>
                </c:pt>
                <c:pt idx="135">
                  <c:v>1.0078149999999999</c:v>
                </c:pt>
                <c:pt idx="136">
                  <c:v>1.0169900000000001</c:v>
                </c:pt>
                <c:pt idx="137">
                  <c:v>1.0261640000000001</c:v>
                </c:pt>
                <c:pt idx="138">
                  <c:v>1.0353380000000001</c:v>
                </c:pt>
                <c:pt idx="139">
                  <c:v>1.0438769999999999</c:v>
                </c:pt>
                <c:pt idx="140">
                  <c:v>1.044511</c:v>
                </c:pt>
                <c:pt idx="141">
                  <c:v>1.053685</c:v>
                </c:pt>
                <c:pt idx="142">
                  <c:v>1.0628580000000001</c:v>
                </c:pt>
                <c:pt idx="143">
                  <c:v>1.07203</c:v>
                </c:pt>
                <c:pt idx="144">
                  <c:v>1.0812029999999999</c:v>
                </c:pt>
                <c:pt idx="145">
                  <c:v>1.0903750000000001</c:v>
                </c:pt>
                <c:pt idx="146">
                  <c:v>1.0995470000000001</c:v>
                </c:pt>
                <c:pt idx="147">
                  <c:v>1.108719</c:v>
                </c:pt>
                <c:pt idx="148">
                  <c:v>1.117891</c:v>
                </c:pt>
                <c:pt idx="149">
                  <c:v>1.127062</c:v>
                </c:pt>
                <c:pt idx="150">
                  <c:v>1.136233</c:v>
                </c:pt>
                <c:pt idx="151">
                  <c:v>1.1454040000000001</c:v>
                </c:pt>
                <c:pt idx="152">
                  <c:v>1.1545749999999999</c:v>
                </c:pt>
                <c:pt idx="153">
                  <c:v>1.163745</c:v>
                </c:pt>
                <c:pt idx="154">
                  <c:v>1.1729160000000001</c:v>
                </c:pt>
                <c:pt idx="155">
                  <c:v>1.182086</c:v>
                </c:pt>
                <c:pt idx="156">
                  <c:v>1.1912560000000001</c:v>
                </c:pt>
                <c:pt idx="157">
                  <c:v>1.200426</c:v>
                </c:pt>
                <c:pt idx="158">
                  <c:v>1.209595</c:v>
                </c:pt>
                <c:pt idx="159">
                  <c:v>1.2187650000000001</c:v>
                </c:pt>
                <c:pt idx="160">
                  <c:v>1.2279340000000001</c:v>
                </c:pt>
                <c:pt idx="161">
                  <c:v>1.2371030000000001</c:v>
                </c:pt>
                <c:pt idx="162">
                  <c:v>1.246272</c:v>
                </c:pt>
                <c:pt idx="163">
                  <c:v>1.2554399999999999</c:v>
                </c:pt>
                <c:pt idx="164">
                  <c:v>1.2646090000000001</c:v>
                </c:pt>
                <c:pt idx="165">
                  <c:v>1.2737769999999999</c:v>
                </c:pt>
                <c:pt idx="166">
                  <c:v>1.2829459999999999</c:v>
                </c:pt>
                <c:pt idx="167">
                  <c:v>1.292114</c:v>
                </c:pt>
                <c:pt idx="168">
                  <c:v>1.301282</c:v>
                </c:pt>
                <c:pt idx="169">
                  <c:v>1.3104499999999999</c:v>
                </c:pt>
                <c:pt idx="170">
                  <c:v>1.319617</c:v>
                </c:pt>
                <c:pt idx="171">
                  <c:v>1.3287849999999999</c:v>
                </c:pt>
                <c:pt idx="172">
                  <c:v>1.337952</c:v>
                </c:pt>
                <c:pt idx="173">
                  <c:v>1.3471200000000001</c:v>
                </c:pt>
                <c:pt idx="174">
                  <c:v>1.356287</c:v>
                </c:pt>
                <c:pt idx="175">
                  <c:v>1.3654539999999999</c:v>
                </c:pt>
                <c:pt idx="176">
                  <c:v>1.3746210000000001</c:v>
                </c:pt>
                <c:pt idx="177">
                  <c:v>1.383788</c:v>
                </c:pt>
                <c:pt idx="178">
                  <c:v>1.392954</c:v>
                </c:pt>
                <c:pt idx="179">
                  <c:v>1.402121</c:v>
                </c:pt>
                <c:pt idx="180">
                  <c:v>1.411287</c:v>
                </c:pt>
                <c:pt idx="181">
                  <c:v>1.4204539999999999</c:v>
                </c:pt>
                <c:pt idx="182">
                  <c:v>1.4296199999999999</c:v>
                </c:pt>
                <c:pt idx="183">
                  <c:v>1.4387859999999999</c:v>
                </c:pt>
                <c:pt idx="184">
                  <c:v>1.4479519999999999</c:v>
                </c:pt>
                <c:pt idx="185">
                  <c:v>1.4571179999999999</c:v>
                </c:pt>
                <c:pt idx="186">
                  <c:v>1.4662839999999999</c:v>
                </c:pt>
                <c:pt idx="187">
                  <c:v>1.475449</c:v>
                </c:pt>
                <c:pt idx="188">
                  <c:v>1.484615</c:v>
                </c:pt>
                <c:pt idx="189">
                  <c:v>1.4937799999999999</c:v>
                </c:pt>
                <c:pt idx="190">
                  <c:v>1.5029459999999999</c:v>
                </c:pt>
                <c:pt idx="191">
                  <c:v>1.512111</c:v>
                </c:pt>
                <c:pt idx="192">
                  <c:v>1.5212760000000001</c:v>
                </c:pt>
                <c:pt idx="193">
                  <c:v>1.5304409999999999</c:v>
                </c:pt>
                <c:pt idx="194">
                  <c:v>1.539606</c:v>
                </c:pt>
                <c:pt idx="195">
                  <c:v>1.5487709999999999</c:v>
                </c:pt>
                <c:pt idx="196">
                  <c:v>1.557936</c:v>
                </c:pt>
                <c:pt idx="197">
                  <c:v>1.5671010000000001</c:v>
                </c:pt>
                <c:pt idx="198">
                  <c:v>1.5762659999999999</c:v>
                </c:pt>
                <c:pt idx="199">
                  <c:v>1.5854299999999999</c:v>
                </c:pt>
                <c:pt idx="200">
                  <c:v>1.594595</c:v>
                </c:pt>
                <c:pt idx="201">
                  <c:v>1.6037589999999999</c:v>
                </c:pt>
              </c:numCache>
            </c:numRef>
          </c:xVal>
          <c:yVal>
            <c:numRef>
              <c:f>'914K 15.7 atm phi'!$J$4:$J$205</c:f>
              <c:numCache>
                <c:formatCode>0.00E+00</c:formatCode>
                <c:ptCount val="202"/>
                <c:pt idx="0">
                  <c:v>1.18E-2</c:v>
                </c:pt>
                <c:pt idx="1">
                  <c:v>1.18E-2</c:v>
                </c:pt>
                <c:pt idx="2">
                  <c:v>1.18E-2</c:v>
                </c:pt>
                <c:pt idx="3">
                  <c:v>1.179999E-2</c:v>
                </c:pt>
                <c:pt idx="4">
                  <c:v>1.179997E-2</c:v>
                </c:pt>
                <c:pt idx="5">
                  <c:v>1.179992E-2</c:v>
                </c:pt>
                <c:pt idx="6">
                  <c:v>1.1799799999999999E-2</c:v>
                </c:pt>
                <c:pt idx="7">
                  <c:v>1.1799530000000001E-2</c:v>
                </c:pt>
                <c:pt idx="8">
                  <c:v>1.1798909999999999E-2</c:v>
                </c:pt>
                <c:pt idx="9">
                  <c:v>1.179763E-2</c:v>
                </c:pt>
                <c:pt idx="10">
                  <c:v>1.1795190000000001E-2</c:v>
                </c:pt>
                <c:pt idx="11">
                  <c:v>1.179095E-2</c:v>
                </c:pt>
                <c:pt idx="12">
                  <c:v>1.178415E-2</c:v>
                </c:pt>
                <c:pt idx="13">
                  <c:v>1.177391E-2</c:v>
                </c:pt>
                <c:pt idx="14">
                  <c:v>1.175928E-2</c:v>
                </c:pt>
                <c:pt idx="15">
                  <c:v>1.173922E-2</c:v>
                </c:pt>
                <c:pt idx="16">
                  <c:v>1.171266E-2</c:v>
                </c:pt>
                <c:pt idx="17">
                  <c:v>1.167848E-2</c:v>
                </c:pt>
                <c:pt idx="18">
                  <c:v>1.163558E-2</c:v>
                </c:pt>
                <c:pt idx="19">
                  <c:v>1.158287E-2</c:v>
                </c:pt>
                <c:pt idx="20">
                  <c:v>1.15193E-2</c:v>
                </c:pt>
                <c:pt idx="21">
                  <c:v>1.144391E-2</c:v>
                </c:pt>
                <c:pt idx="22">
                  <c:v>1.1355830000000001E-2</c:v>
                </c:pt>
                <c:pt idx="23">
                  <c:v>1.125434E-2</c:v>
                </c:pt>
                <c:pt idx="24">
                  <c:v>1.1138830000000001E-2</c:v>
                </c:pt>
                <c:pt idx="25">
                  <c:v>1.100888E-2</c:v>
                </c:pt>
                <c:pt idx="26">
                  <c:v>1.0864230000000001E-2</c:v>
                </c:pt>
                <c:pt idx="27">
                  <c:v>1.070481E-2</c:v>
                </c:pt>
                <c:pt idx="28">
                  <c:v>1.053074E-2</c:v>
                </c:pt>
                <c:pt idx="29">
                  <c:v>1.034232E-2</c:v>
                </c:pt>
                <c:pt idx="30">
                  <c:v>1.014003E-2</c:v>
                </c:pt>
                <c:pt idx="31">
                  <c:v>9.9245040000000007E-3</c:v>
                </c:pt>
                <c:pt idx="32">
                  <c:v>9.6965330000000002E-3</c:v>
                </c:pt>
                <c:pt idx="33">
                  <c:v>9.4570320000000006E-3</c:v>
                </c:pt>
                <c:pt idx="34">
                  <c:v>9.2070269999999996E-3</c:v>
                </c:pt>
                <c:pt idx="35">
                  <c:v>8.9476290000000003E-3</c:v>
                </c:pt>
                <c:pt idx="36">
                  <c:v>8.6800149999999993E-3</c:v>
                </c:pt>
                <c:pt idx="37">
                  <c:v>8.4054109999999998E-3</c:v>
                </c:pt>
                <c:pt idx="38">
                  <c:v>8.1250699999999999E-3</c:v>
                </c:pt>
                <c:pt idx="39">
                  <c:v>7.8402650000000008E-3</c:v>
                </c:pt>
                <c:pt idx="40">
                  <c:v>7.5522710000000002E-3</c:v>
                </c:pt>
                <c:pt idx="41">
                  <c:v>7.2623619999999996E-3</c:v>
                </c:pt>
                <c:pt idx="42">
                  <c:v>6.9717970000000001E-3</c:v>
                </c:pt>
                <c:pt idx="43">
                  <c:v>6.6818190000000003E-3</c:v>
                </c:pt>
                <c:pt idx="44">
                  <c:v>6.3936440000000004E-3</c:v>
                </c:pt>
                <c:pt idx="45">
                  <c:v>6.1084520000000003E-3</c:v>
                </c:pt>
                <c:pt idx="46">
                  <c:v>5.8273810000000004E-3</c:v>
                </c:pt>
                <c:pt idx="47">
                  <c:v>5.5515119999999998E-3</c:v>
                </c:pt>
                <c:pt idx="48">
                  <c:v>5.2818580000000004E-3</c:v>
                </c:pt>
                <c:pt idx="49">
                  <c:v>5.0193449999999997E-3</c:v>
                </c:pt>
                <c:pt idx="50">
                  <c:v>4.7648079999999997E-3</c:v>
                </c:pt>
                <c:pt idx="51">
                  <c:v>4.5189690000000003E-3</c:v>
                </c:pt>
                <c:pt idx="52">
                  <c:v>4.2824309999999997E-3</c:v>
                </c:pt>
                <c:pt idx="53">
                  <c:v>4.0556719999999997E-3</c:v>
                </c:pt>
                <c:pt idx="54">
                  <c:v>3.8390379999999999E-3</c:v>
                </c:pt>
                <c:pt idx="55">
                  <c:v>3.632751E-3</c:v>
                </c:pt>
                <c:pt idx="56">
                  <c:v>3.4369050000000001E-3</c:v>
                </c:pt>
                <c:pt idx="57">
                  <c:v>3.2514810000000001E-3</c:v>
                </c:pt>
                <c:pt idx="58">
                  <c:v>3.076358E-3</c:v>
                </c:pt>
                <c:pt idx="59">
                  <c:v>2.9113229999999999E-3</c:v>
                </c:pt>
                <c:pt idx="60">
                  <c:v>2.7560890000000002E-3</c:v>
                </c:pt>
                <c:pt idx="61">
                  <c:v>2.6103070000000001E-3</c:v>
                </c:pt>
                <c:pt idx="62">
                  <c:v>2.4735820000000002E-3</c:v>
                </c:pt>
                <c:pt idx="63">
                  <c:v>2.3454869999999998E-3</c:v>
                </c:pt>
                <c:pt idx="64">
                  <c:v>2.2255729999999998E-3</c:v>
                </c:pt>
                <c:pt idx="65">
                  <c:v>2.1133810000000001E-3</c:v>
                </c:pt>
                <c:pt idx="66">
                  <c:v>2.008452E-3</c:v>
                </c:pt>
                <c:pt idx="67">
                  <c:v>1.91033E-3</c:v>
                </c:pt>
                <c:pt idx="68">
                  <c:v>1.8185720000000001E-3</c:v>
                </c:pt>
                <c:pt idx="69">
                  <c:v>1.732751E-3</c:v>
                </c:pt>
                <c:pt idx="70">
                  <c:v>1.652459E-3</c:v>
                </c:pt>
                <c:pt idx="71">
                  <c:v>1.577307E-3</c:v>
                </c:pt>
                <c:pt idx="72">
                  <c:v>1.506928E-3</c:v>
                </c:pt>
                <c:pt idx="73">
                  <c:v>1.440981E-3</c:v>
                </c:pt>
                <c:pt idx="74">
                  <c:v>1.379143E-3</c:v>
                </c:pt>
                <c:pt idx="75">
                  <c:v>1.3211150000000001E-3</c:v>
                </c:pt>
                <c:pt idx="76">
                  <c:v>1.26662E-3</c:v>
                </c:pt>
                <c:pt idx="77">
                  <c:v>1.215399E-3</c:v>
                </c:pt>
                <c:pt idx="78">
                  <c:v>1.167216E-3</c:v>
                </c:pt>
                <c:pt idx="79">
                  <c:v>1.12185E-3</c:v>
                </c:pt>
                <c:pt idx="80">
                  <c:v>1.079097E-3</c:v>
                </c:pt>
                <c:pt idx="81">
                  <c:v>1.0387720000000001E-3</c:v>
                </c:pt>
                <c:pt idx="82">
                  <c:v>1.000702E-3</c:v>
                </c:pt>
                <c:pt idx="83">
                  <c:v>9.6472720000000004E-4</c:v>
                </c:pt>
                <c:pt idx="84">
                  <c:v>9.307025E-4</c:v>
                </c:pt>
                <c:pt idx="85">
                  <c:v>8.9849299999999999E-4</c:v>
                </c:pt>
                <c:pt idx="86">
                  <c:v>8.679747E-4</c:v>
                </c:pt>
                <c:pt idx="87">
                  <c:v>8.3903329999999998E-4</c:v>
                </c:pt>
                <c:pt idx="88">
                  <c:v>8.1156360000000005E-4</c:v>
                </c:pt>
                <c:pt idx="89">
                  <c:v>7.8546840000000002E-4</c:v>
                </c:pt>
                <c:pt idx="90">
                  <c:v>7.6065819999999995E-4</c:v>
                </c:pt>
                <c:pt idx="91">
                  <c:v>7.3705030000000005E-4</c:v>
                </c:pt>
                <c:pt idx="92">
                  <c:v>7.1456829999999995E-4</c:v>
                </c:pt>
                <c:pt idx="93">
                  <c:v>6.9314150000000004E-4</c:v>
                </c:pt>
                <c:pt idx="94">
                  <c:v>6.7270459999999998E-4</c:v>
                </c:pt>
                <c:pt idx="95">
                  <c:v>6.5319729999999999E-4</c:v>
                </c:pt>
                <c:pt idx="96">
                  <c:v>6.3456329999999998E-4</c:v>
                </c:pt>
                <c:pt idx="97">
                  <c:v>6.1675079999999995E-4</c:v>
                </c:pt>
                <c:pt idx="98">
                  <c:v>5.9971160000000005E-4</c:v>
                </c:pt>
                <c:pt idx="99">
                  <c:v>5.8340089999999996E-4</c:v>
                </c:pt>
                <c:pt idx="100">
                  <c:v>5.67777E-4</c:v>
                </c:pt>
                <c:pt idx="101">
                  <c:v>5.5280119999999997E-4</c:v>
                </c:pt>
                <c:pt idx="102">
                  <c:v>5.3843749999999996E-4</c:v>
                </c:pt>
                <c:pt idx="103">
                  <c:v>5.2465230000000001E-4</c:v>
                </c:pt>
                <c:pt idx="104">
                  <c:v>5.1141429999999996E-4</c:v>
                </c:pt>
                <c:pt idx="105">
                  <c:v>4.9869420000000001E-4</c:v>
                </c:pt>
                <c:pt idx="106">
                  <c:v>4.864647E-4</c:v>
                </c:pt>
                <c:pt idx="107">
                  <c:v>4.7470020000000001E-4</c:v>
                </c:pt>
                <c:pt idx="108">
                  <c:v>4.6337700000000001E-4</c:v>
                </c:pt>
                <c:pt idx="109">
                  <c:v>4.5247249999999999E-4</c:v>
                </c:pt>
                <c:pt idx="110">
                  <c:v>4.4196589999999998E-4</c:v>
                </c:pt>
                <c:pt idx="111">
                  <c:v>4.3183739999999999E-4</c:v>
                </c:pt>
                <c:pt idx="112">
                  <c:v>4.2206870000000002E-4</c:v>
                </c:pt>
                <c:pt idx="113">
                  <c:v>4.1264239999999998E-4</c:v>
                </c:pt>
                <c:pt idx="114">
                  <c:v>4.0354209999999999E-4</c:v>
                </c:pt>
                <c:pt idx="115">
                  <c:v>3.9475270000000003E-4</c:v>
                </c:pt>
                <c:pt idx="116">
                  <c:v>3.862596E-4</c:v>
                </c:pt>
                <c:pt idx="117">
                  <c:v>3.7804929999999998E-4</c:v>
                </c:pt>
                <c:pt idx="118">
                  <c:v>3.701089E-4</c:v>
                </c:pt>
                <c:pt idx="119">
                  <c:v>3.6242650000000001E-4</c:v>
                </c:pt>
                <c:pt idx="120">
                  <c:v>3.5499050000000002E-4</c:v>
                </c:pt>
                <c:pt idx="121">
                  <c:v>3.4779020000000002E-4</c:v>
                </c:pt>
                <c:pt idx="122">
                  <c:v>3.4081539999999998E-4</c:v>
                </c:pt>
                <c:pt idx="123">
                  <c:v>3.3405659999999999E-4</c:v>
                </c:pt>
                <c:pt idx="124">
                  <c:v>3.2750450000000001E-4</c:v>
                </c:pt>
                <c:pt idx="125">
                  <c:v>3.2115069999999999E-4</c:v>
                </c:pt>
                <c:pt idx="126">
                  <c:v>3.1498680000000001E-4</c:v>
                </c:pt>
                <c:pt idx="127">
                  <c:v>3.0900509999999998E-4</c:v>
                </c:pt>
                <c:pt idx="128">
                  <c:v>3.0319839999999999E-4</c:v>
                </c:pt>
                <c:pt idx="129">
                  <c:v>2.9755960000000002E-4</c:v>
                </c:pt>
                <c:pt idx="130">
                  <c:v>2.9208210000000002E-4</c:v>
                </c:pt>
                <c:pt idx="131">
                  <c:v>2.8675949999999999E-4</c:v>
                </c:pt>
                <c:pt idx="132">
                  <c:v>2.8158600000000001E-4</c:v>
                </c:pt>
                <c:pt idx="133">
                  <c:v>2.7655589999999998E-4</c:v>
                </c:pt>
                <c:pt idx="134">
                  <c:v>2.7166359999999999E-4</c:v>
                </c:pt>
                <c:pt idx="135">
                  <c:v>2.6690410000000003E-4</c:v>
                </c:pt>
                <c:pt idx="136">
                  <c:v>2.622724E-4</c:v>
                </c:pt>
                <c:pt idx="137">
                  <c:v>2.5776379999999999E-4</c:v>
                </c:pt>
                <c:pt idx="138">
                  <c:v>2.5337390000000002E-4</c:v>
                </c:pt>
                <c:pt idx="139">
                  <c:v>2.4939020000000001E-4</c:v>
                </c:pt>
                <c:pt idx="140">
                  <c:v>2.4909850000000001E-4</c:v>
                </c:pt>
                <c:pt idx="141">
                  <c:v>2.4493330000000002E-4</c:v>
                </c:pt>
                <c:pt idx="142">
                  <c:v>2.4087469999999999E-4</c:v>
                </c:pt>
                <c:pt idx="143">
                  <c:v>2.369188E-4</c:v>
                </c:pt>
                <c:pt idx="144">
                  <c:v>2.33062E-4</c:v>
                </c:pt>
                <c:pt idx="145">
                  <c:v>2.2930110000000001E-4</c:v>
                </c:pt>
                <c:pt idx="146">
                  <c:v>2.256328E-4</c:v>
                </c:pt>
                <c:pt idx="147">
                  <c:v>2.2205390000000001E-4</c:v>
                </c:pt>
                <c:pt idx="148">
                  <c:v>2.1856149999999999E-4</c:v>
                </c:pt>
                <c:pt idx="149">
                  <c:v>2.151527E-4</c:v>
                </c:pt>
                <c:pt idx="150">
                  <c:v>2.118248E-4</c:v>
                </c:pt>
                <c:pt idx="151">
                  <c:v>2.085752E-4</c:v>
                </c:pt>
                <c:pt idx="152">
                  <c:v>2.0540139999999999E-4</c:v>
                </c:pt>
                <c:pt idx="153">
                  <c:v>2.0230089999999999E-4</c:v>
                </c:pt>
                <c:pt idx="154">
                  <c:v>1.992715E-4</c:v>
                </c:pt>
                <c:pt idx="155">
                  <c:v>1.963109E-4</c:v>
                </c:pt>
                <c:pt idx="156">
                  <c:v>1.9341709999999999E-4</c:v>
                </c:pt>
                <c:pt idx="157">
                  <c:v>1.9058789999999999E-4</c:v>
                </c:pt>
                <c:pt idx="158">
                  <c:v>1.8782139999999999E-4</c:v>
                </c:pt>
                <c:pt idx="159">
                  <c:v>1.8511569999999999E-4</c:v>
                </c:pt>
                <c:pt idx="160">
                  <c:v>1.8246899999999999E-4</c:v>
                </c:pt>
                <c:pt idx="161">
                  <c:v>1.7987950000000001E-4</c:v>
                </c:pt>
                <c:pt idx="162">
                  <c:v>1.7734550000000001E-4</c:v>
                </c:pt>
                <c:pt idx="163">
                  <c:v>1.7486549999999999E-4</c:v>
                </c:pt>
                <c:pt idx="164">
                  <c:v>1.7243790000000001E-4</c:v>
                </c:pt>
                <c:pt idx="165">
                  <c:v>1.700611E-4</c:v>
                </c:pt>
                <c:pt idx="166">
                  <c:v>1.6773379999999999E-4</c:v>
                </c:pt>
                <c:pt idx="167">
                  <c:v>1.6545439999999999E-4</c:v>
                </c:pt>
                <c:pt idx="168">
                  <c:v>1.6322179999999999E-4</c:v>
                </c:pt>
                <c:pt idx="169">
                  <c:v>1.6103450000000001E-4</c:v>
                </c:pt>
                <c:pt idx="170">
                  <c:v>1.588913E-4</c:v>
                </c:pt>
                <c:pt idx="171">
                  <c:v>1.5679109999999999E-4</c:v>
                </c:pt>
                <c:pt idx="172">
                  <c:v>1.547326E-4</c:v>
                </c:pt>
                <c:pt idx="173">
                  <c:v>1.527147E-4</c:v>
                </c:pt>
                <c:pt idx="174">
                  <c:v>1.507364E-4</c:v>
                </c:pt>
                <c:pt idx="175">
                  <c:v>1.4879650000000001E-4</c:v>
                </c:pt>
                <c:pt idx="176">
                  <c:v>1.4689409999999999E-4</c:v>
                </c:pt>
                <c:pt idx="177">
                  <c:v>1.4502819999999999E-4</c:v>
                </c:pt>
                <c:pt idx="178">
                  <c:v>1.4319779999999999E-4</c:v>
                </c:pt>
                <c:pt idx="179">
                  <c:v>1.41402E-4</c:v>
                </c:pt>
                <c:pt idx="180">
                  <c:v>1.3964000000000001E-4</c:v>
                </c:pt>
                <c:pt idx="181">
                  <c:v>1.3791079999999999E-4</c:v>
                </c:pt>
                <c:pt idx="182">
                  <c:v>1.3621370000000001E-4</c:v>
                </c:pt>
                <c:pt idx="183">
                  <c:v>1.345478E-4</c:v>
                </c:pt>
                <c:pt idx="184">
                  <c:v>1.329124E-4</c:v>
                </c:pt>
                <c:pt idx="185">
                  <c:v>1.313067E-4</c:v>
                </c:pt>
                <c:pt idx="186">
                  <c:v>1.2972990000000001E-4</c:v>
                </c:pt>
                <c:pt idx="187">
                  <c:v>1.281814E-4</c:v>
                </c:pt>
                <c:pt idx="188">
                  <c:v>1.2666049999999999E-4</c:v>
                </c:pt>
                <c:pt idx="189">
                  <c:v>1.2516649999999999E-4</c:v>
                </c:pt>
                <c:pt idx="190">
                  <c:v>1.236988E-4</c:v>
                </c:pt>
                <c:pt idx="191">
                  <c:v>1.222567E-4</c:v>
                </c:pt>
                <c:pt idx="192">
                  <c:v>1.2083969999999999E-4</c:v>
                </c:pt>
                <c:pt idx="193">
                  <c:v>1.194471E-4</c:v>
                </c:pt>
                <c:pt idx="194">
                  <c:v>1.180784E-4</c:v>
                </c:pt>
                <c:pt idx="195">
                  <c:v>1.16733E-4</c:v>
                </c:pt>
                <c:pt idx="196">
                  <c:v>1.154104E-4</c:v>
                </c:pt>
                <c:pt idx="197">
                  <c:v>1.1411E-4</c:v>
                </c:pt>
                <c:pt idx="198">
                  <c:v>1.128315E-4</c:v>
                </c:pt>
                <c:pt idx="199">
                  <c:v>1.115742E-4</c:v>
                </c:pt>
                <c:pt idx="200">
                  <c:v>1.1033770000000001E-4</c:v>
                </c:pt>
                <c:pt idx="201">
                  <c:v>1.0912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AA-4369-9589-E3D2A4D6DE62}"/>
            </c:ext>
          </c:extLst>
        </c:ser>
        <c:ser>
          <c:idx val="3"/>
          <c:order val="3"/>
          <c:tx>
            <c:strRef>
              <c:f>'914K 15.7 atm phi'!$P$1</c:f>
              <c:strCache>
                <c:ptCount val="1"/>
                <c:pt idx="0">
                  <c:v>914K φ=1.00 15.7 atm HP-Mec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914K 15.7 atm phi'!$N$4:$N$204</c:f>
              <c:numCache>
                <c:formatCode>0.00E+00</c:formatCode>
                <c:ptCount val="201"/>
                <c:pt idx="0">
                  <c:v>-0.25</c:v>
                </c:pt>
                <c:pt idx="1">
                  <c:v>-0.24</c:v>
                </c:pt>
                <c:pt idx="2">
                  <c:v>-0.23</c:v>
                </c:pt>
                <c:pt idx="3">
                  <c:v>-0.22</c:v>
                </c:pt>
                <c:pt idx="4">
                  <c:v>-0.21</c:v>
                </c:pt>
                <c:pt idx="5">
                  <c:v>-0.2</c:v>
                </c:pt>
                <c:pt idx="6">
                  <c:v>-0.19000001</c:v>
                </c:pt>
                <c:pt idx="7">
                  <c:v>-0.18000001999999998</c:v>
                </c:pt>
                <c:pt idx="8">
                  <c:v>-0.17000004000000002</c:v>
                </c:pt>
                <c:pt idx="9">
                  <c:v>-0.16000011</c:v>
                </c:pt>
                <c:pt idx="10">
                  <c:v>-0.15000025</c:v>
                </c:pt>
                <c:pt idx="11">
                  <c:v>-0.1400006</c:v>
                </c:pt>
                <c:pt idx="12">
                  <c:v>-0.13000119999999998</c:v>
                </c:pt>
                <c:pt idx="13">
                  <c:v>-0.12000230000000001</c:v>
                </c:pt>
                <c:pt idx="14">
                  <c:v>-0.1100042</c:v>
                </c:pt>
                <c:pt idx="15">
                  <c:v>-0.10000719999999999</c:v>
                </c:pt>
                <c:pt idx="16">
                  <c:v>-9.00117E-2</c:v>
                </c:pt>
                <c:pt idx="17">
                  <c:v>-8.0018200000000012E-2</c:v>
                </c:pt>
                <c:pt idx="18">
                  <c:v>-7.0027299999999987E-2</c:v>
                </c:pt>
                <c:pt idx="19">
                  <c:v>-6.0039599999999999E-2</c:v>
                </c:pt>
                <c:pt idx="20">
                  <c:v>-5.0055700000000009E-2</c:v>
                </c:pt>
                <c:pt idx="21">
                  <c:v>-4.0076300000000009E-2</c:v>
                </c:pt>
                <c:pt idx="22">
                  <c:v>-3.0102199999999996E-2</c:v>
                </c:pt>
                <c:pt idx="23">
                  <c:v>-2.0134000000000013E-2</c:v>
                </c:pt>
                <c:pt idx="24">
                  <c:v>-1.0172399999999998E-2</c:v>
                </c:pt>
                <c:pt idx="25">
                  <c:v>-2.1799999999999597E-4</c:v>
                </c:pt>
                <c:pt idx="26">
                  <c:v>9.7284999999999733E-3</c:v>
                </c:pt>
                <c:pt idx="27">
                  <c:v>1.9666599999999979E-2</c:v>
                </c:pt>
                <c:pt idx="28">
                  <c:v>2.9595800000000005E-2</c:v>
                </c:pt>
                <c:pt idx="29">
                  <c:v>3.951579999999999E-2</c:v>
                </c:pt>
                <c:pt idx="30">
                  <c:v>4.9426199999999976E-2</c:v>
                </c:pt>
                <c:pt idx="31">
                  <c:v>5.9326600000000007E-2</c:v>
                </c:pt>
                <c:pt idx="32">
                  <c:v>6.9216800000000023E-2</c:v>
                </c:pt>
                <c:pt idx="33">
                  <c:v>7.9096600000000017E-2</c:v>
                </c:pt>
                <c:pt idx="34">
                  <c:v>8.8965799999999984E-2</c:v>
                </c:pt>
                <c:pt idx="35">
                  <c:v>9.8824299999999976E-2</c:v>
                </c:pt>
                <c:pt idx="36">
                  <c:v>0.10867199999999999</c:v>
                </c:pt>
                <c:pt idx="37">
                  <c:v>0.11850870000000002</c:v>
                </c:pt>
                <c:pt idx="38">
                  <c:v>0.12833450000000002</c:v>
                </c:pt>
                <c:pt idx="39">
                  <c:v>0.13814929999999997</c:v>
                </c:pt>
                <c:pt idx="40">
                  <c:v>0.1479531</c:v>
                </c:pt>
                <c:pt idx="41">
                  <c:v>0.15774579999999999</c:v>
                </c:pt>
                <c:pt idx="42">
                  <c:v>0.1675275</c:v>
                </c:pt>
                <c:pt idx="43">
                  <c:v>0.17729820000000002</c:v>
                </c:pt>
                <c:pt idx="44">
                  <c:v>0.1870578</c:v>
                </c:pt>
                <c:pt idx="45">
                  <c:v>0.1968065</c:v>
                </c:pt>
                <c:pt idx="46">
                  <c:v>0.20654420000000001</c:v>
                </c:pt>
                <c:pt idx="47">
                  <c:v>0.21627109999999999</c:v>
                </c:pt>
                <c:pt idx="48">
                  <c:v>0.2259871</c:v>
                </c:pt>
                <c:pt idx="49">
                  <c:v>0.23569230000000002</c:v>
                </c:pt>
                <c:pt idx="50">
                  <c:v>0.24538690000000002</c:v>
                </c:pt>
                <c:pt idx="51">
                  <c:v>0.25507080000000004</c:v>
                </c:pt>
                <c:pt idx="52">
                  <c:v>0.26474410000000004</c:v>
                </c:pt>
                <c:pt idx="53">
                  <c:v>0.27440699999999996</c:v>
                </c:pt>
                <c:pt idx="54">
                  <c:v>0.28405950000000002</c:v>
                </c:pt>
                <c:pt idx="55">
                  <c:v>0.29370180000000001</c:v>
                </c:pt>
                <c:pt idx="56">
                  <c:v>0.30333390000000005</c:v>
                </c:pt>
                <c:pt idx="57">
                  <c:v>0.31295589999999995</c:v>
                </c:pt>
                <c:pt idx="58">
                  <c:v>0.32256799999999997</c:v>
                </c:pt>
                <c:pt idx="59">
                  <c:v>0.33217030000000003</c:v>
                </c:pt>
                <c:pt idx="60">
                  <c:v>0.34176289999999998</c:v>
                </c:pt>
                <c:pt idx="61">
                  <c:v>0.35134600000000005</c:v>
                </c:pt>
                <c:pt idx="62">
                  <c:v>0.36091960000000001</c:v>
                </c:pt>
                <c:pt idx="63">
                  <c:v>0.37048400000000004</c:v>
                </c:pt>
                <c:pt idx="64">
                  <c:v>0.38003929999999997</c:v>
                </c:pt>
                <c:pt idx="65">
                  <c:v>0.38958559999999998</c:v>
                </c:pt>
                <c:pt idx="66">
                  <c:v>0.39912309999999995</c:v>
                </c:pt>
                <c:pt idx="67">
                  <c:v>0.40865189999999996</c:v>
                </c:pt>
                <c:pt idx="68">
                  <c:v>0.41817230000000005</c:v>
                </c:pt>
                <c:pt idx="69">
                  <c:v>0.42768419999999996</c:v>
                </c:pt>
                <c:pt idx="70">
                  <c:v>0.43718800000000002</c:v>
                </c:pt>
                <c:pt idx="71">
                  <c:v>0.44668379999999996</c:v>
                </c:pt>
                <c:pt idx="72">
                  <c:v>0.45617180000000002</c:v>
                </c:pt>
                <c:pt idx="73">
                  <c:v>0.46565199999999995</c:v>
                </c:pt>
                <c:pt idx="74">
                  <c:v>0.47512469999999996</c:v>
                </c:pt>
                <c:pt idx="75">
                  <c:v>0.48459010000000002</c:v>
                </c:pt>
                <c:pt idx="76">
                  <c:v>0.4940483</c:v>
                </c:pt>
                <c:pt idx="77">
                  <c:v>0.50349949999999999</c:v>
                </c:pt>
                <c:pt idx="78">
                  <c:v>0.51294379999999995</c:v>
                </c:pt>
                <c:pt idx="79">
                  <c:v>0.5223814</c:v>
                </c:pt>
                <c:pt idx="80">
                  <c:v>0.53181250000000002</c:v>
                </c:pt>
                <c:pt idx="81">
                  <c:v>0.54123719999999997</c:v>
                </c:pt>
                <c:pt idx="82">
                  <c:v>0.55065569999999997</c:v>
                </c:pt>
                <c:pt idx="83">
                  <c:v>0.56006820000000002</c:v>
                </c:pt>
                <c:pt idx="84">
                  <c:v>0.5694747</c:v>
                </c:pt>
                <c:pt idx="85">
                  <c:v>0.57887560000000005</c:v>
                </c:pt>
                <c:pt idx="86">
                  <c:v>0.58827079999999998</c:v>
                </c:pt>
                <c:pt idx="87">
                  <c:v>0.59766050000000004</c:v>
                </c:pt>
                <c:pt idx="88">
                  <c:v>0.60704499999999995</c:v>
                </c:pt>
                <c:pt idx="89">
                  <c:v>0.61642430000000004</c:v>
                </c:pt>
                <c:pt idx="90">
                  <c:v>0.62579850000000004</c:v>
                </c:pt>
                <c:pt idx="91">
                  <c:v>0.63516790000000001</c:v>
                </c:pt>
                <c:pt idx="92">
                  <c:v>0.64453249999999995</c:v>
                </c:pt>
                <c:pt idx="93">
                  <c:v>0.65389249999999999</c:v>
                </c:pt>
                <c:pt idx="94">
                  <c:v>0.66324799999999995</c:v>
                </c:pt>
                <c:pt idx="95">
                  <c:v>0.67259919999999995</c:v>
                </c:pt>
                <c:pt idx="96">
                  <c:v>0.68194600000000005</c:v>
                </c:pt>
                <c:pt idx="97">
                  <c:v>0.69128880000000004</c:v>
                </c:pt>
                <c:pt idx="98">
                  <c:v>0.70062749999999996</c:v>
                </c:pt>
                <c:pt idx="99">
                  <c:v>0.70996230000000005</c:v>
                </c:pt>
                <c:pt idx="100">
                  <c:v>0.71929330000000002</c:v>
                </c:pt>
                <c:pt idx="101">
                  <c:v>0.72862059999999995</c:v>
                </c:pt>
                <c:pt idx="102">
                  <c:v>0.7379443</c:v>
                </c:pt>
                <c:pt idx="103">
                  <c:v>0.7472645</c:v>
                </c:pt>
                <c:pt idx="104">
                  <c:v>0.75658099999999995</c:v>
                </c:pt>
                <c:pt idx="105">
                  <c:v>0.76589499999999999</c:v>
                </c:pt>
                <c:pt idx="106">
                  <c:v>0.77520499999999992</c:v>
                </c:pt>
                <c:pt idx="107">
                  <c:v>0.7845120000000001</c:v>
                </c:pt>
                <c:pt idx="108">
                  <c:v>0.79381699999999999</c:v>
                </c:pt>
                <c:pt idx="109">
                  <c:v>0.803118</c:v>
                </c:pt>
                <c:pt idx="110">
                  <c:v>0.81241600000000003</c:v>
                </c:pt>
                <c:pt idx="111">
                  <c:v>0.821712</c:v>
                </c:pt>
                <c:pt idx="112">
                  <c:v>0.83100400000000008</c:v>
                </c:pt>
                <c:pt idx="113">
                  <c:v>0.84029500000000001</c:v>
                </c:pt>
                <c:pt idx="114">
                  <c:v>0.84958200000000006</c:v>
                </c:pt>
                <c:pt idx="115">
                  <c:v>0.85886700000000005</c:v>
                </c:pt>
                <c:pt idx="116">
                  <c:v>0.86814999999999998</c:v>
                </c:pt>
                <c:pt idx="117">
                  <c:v>0.87742999999999993</c:v>
                </c:pt>
                <c:pt idx="118">
                  <c:v>0.88670800000000005</c:v>
                </c:pt>
                <c:pt idx="119">
                  <c:v>0.89598399999999989</c:v>
                </c:pt>
                <c:pt idx="120">
                  <c:v>0.9052579999999999</c:v>
                </c:pt>
                <c:pt idx="121">
                  <c:v>0.91452899999999993</c:v>
                </c:pt>
                <c:pt idx="122">
                  <c:v>0.9237979999999999</c:v>
                </c:pt>
                <c:pt idx="123">
                  <c:v>0.93306599999999995</c:v>
                </c:pt>
                <c:pt idx="124">
                  <c:v>0.94233100000000003</c:v>
                </c:pt>
                <c:pt idx="125">
                  <c:v>0.95159400000000005</c:v>
                </c:pt>
                <c:pt idx="126">
                  <c:v>0.96085599999999993</c:v>
                </c:pt>
                <c:pt idx="127">
                  <c:v>0.97011599999999998</c:v>
                </c:pt>
                <c:pt idx="128">
                  <c:v>0.97937399999999997</c:v>
                </c:pt>
                <c:pt idx="129">
                  <c:v>0.9886299999999999</c:v>
                </c:pt>
                <c:pt idx="130">
                  <c:v>0.99788399999999999</c:v>
                </c:pt>
                <c:pt idx="131">
                  <c:v>1.0071369999999999</c:v>
                </c:pt>
                <c:pt idx="132">
                  <c:v>1.0163880000000001</c:v>
                </c:pt>
                <c:pt idx="133">
                  <c:v>1.025638</c:v>
                </c:pt>
                <c:pt idx="134">
                  <c:v>1.034886</c:v>
                </c:pt>
                <c:pt idx="135">
                  <c:v>1.044133</c:v>
                </c:pt>
                <c:pt idx="136">
                  <c:v>1.0533779999999999</c:v>
                </c:pt>
                <c:pt idx="137">
                  <c:v>1.062622</c:v>
                </c:pt>
                <c:pt idx="138">
                  <c:v>1.0718639999999999</c:v>
                </c:pt>
                <c:pt idx="139">
                  <c:v>1.081105</c:v>
                </c:pt>
                <c:pt idx="140">
                  <c:v>1.0903449999999999</c:v>
                </c:pt>
                <c:pt idx="141">
                  <c:v>1.0995839999999999</c:v>
                </c:pt>
                <c:pt idx="142">
                  <c:v>1.1088210000000001</c:v>
                </c:pt>
                <c:pt idx="143">
                  <c:v>1.1180570000000001</c:v>
                </c:pt>
                <c:pt idx="144">
                  <c:v>1.127291</c:v>
                </c:pt>
                <c:pt idx="145">
                  <c:v>1.136525</c:v>
                </c:pt>
                <c:pt idx="146">
                  <c:v>1.1457569999999999</c:v>
                </c:pt>
                <c:pt idx="147">
                  <c:v>1.1549879999999999</c:v>
                </c:pt>
                <c:pt idx="148">
                  <c:v>1.164218</c:v>
                </c:pt>
                <c:pt idx="149">
                  <c:v>1.173448</c:v>
                </c:pt>
                <c:pt idx="150">
                  <c:v>1.1826749999999999</c:v>
                </c:pt>
                <c:pt idx="151">
                  <c:v>1.191902</c:v>
                </c:pt>
                <c:pt idx="152">
                  <c:v>1.201128</c:v>
                </c:pt>
                <c:pt idx="153">
                  <c:v>1.210353</c:v>
                </c:pt>
                <c:pt idx="154">
                  <c:v>1.2195769999999999</c:v>
                </c:pt>
                <c:pt idx="155">
                  <c:v>1.2287999999999999</c:v>
                </c:pt>
                <c:pt idx="156">
                  <c:v>1.238022</c:v>
                </c:pt>
                <c:pt idx="157">
                  <c:v>1.247244</c:v>
                </c:pt>
                <c:pt idx="158">
                  <c:v>1.256464</c:v>
                </c:pt>
                <c:pt idx="159">
                  <c:v>1.2656829999999999</c:v>
                </c:pt>
                <c:pt idx="160">
                  <c:v>1.274902</c:v>
                </c:pt>
                <c:pt idx="161">
                  <c:v>1.2841199999999999</c:v>
                </c:pt>
                <c:pt idx="162">
                  <c:v>1.293336</c:v>
                </c:pt>
                <c:pt idx="163">
                  <c:v>1.3025530000000001</c:v>
                </c:pt>
                <c:pt idx="164">
                  <c:v>1.311768</c:v>
                </c:pt>
                <c:pt idx="165">
                  <c:v>1.3209820000000001</c:v>
                </c:pt>
                <c:pt idx="166">
                  <c:v>1.3301959999999999</c:v>
                </c:pt>
                <c:pt idx="167">
                  <c:v>1.3394090000000001</c:v>
                </c:pt>
                <c:pt idx="168">
                  <c:v>1.348622</c:v>
                </c:pt>
                <c:pt idx="169">
                  <c:v>1.3578330000000001</c:v>
                </c:pt>
                <c:pt idx="170">
                  <c:v>1.3670439999999999</c:v>
                </c:pt>
                <c:pt idx="171">
                  <c:v>1.3762540000000001</c:v>
                </c:pt>
                <c:pt idx="172">
                  <c:v>1.385464</c:v>
                </c:pt>
                <c:pt idx="173">
                  <c:v>1.3946730000000001</c:v>
                </c:pt>
                <c:pt idx="174">
                  <c:v>1.4038809999999999</c:v>
                </c:pt>
                <c:pt idx="175">
                  <c:v>1.4130879999999999</c:v>
                </c:pt>
                <c:pt idx="176">
                  <c:v>1.4222950000000001</c:v>
                </c:pt>
                <c:pt idx="177">
                  <c:v>1.4315020000000001</c:v>
                </c:pt>
                <c:pt idx="178">
                  <c:v>1.440707</c:v>
                </c:pt>
                <c:pt idx="179">
                  <c:v>1.4499120000000001</c:v>
                </c:pt>
                <c:pt idx="180">
                  <c:v>1.459117</c:v>
                </c:pt>
                <c:pt idx="181">
                  <c:v>1.468321</c:v>
                </c:pt>
                <c:pt idx="182">
                  <c:v>1.4775240000000001</c:v>
                </c:pt>
                <c:pt idx="183">
                  <c:v>1.4867269999999999</c:v>
                </c:pt>
                <c:pt idx="184">
                  <c:v>1.49593</c:v>
                </c:pt>
                <c:pt idx="185">
                  <c:v>1.505131</c:v>
                </c:pt>
                <c:pt idx="186">
                  <c:v>1.5143329999999999</c:v>
                </c:pt>
                <c:pt idx="187">
                  <c:v>1.523533</c:v>
                </c:pt>
                <c:pt idx="188">
                  <c:v>1.532734</c:v>
                </c:pt>
                <c:pt idx="189">
                  <c:v>1.541933</c:v>
                </c:pt>
                <c:pt idx="190">
                  <c:v>1.5511330000000001</c:v>
                </c:pt>
                <c:pt idx="191">
                  <c:v>1.5603309999999999</c:v>
                </c:pt>
                <c:pt idx="192">
                  <c:v>1.5695300000000001</c:v>
                </c:pt>
                <c:pt idx="193">
                  <c:v>1.578727</c:v>
                </c:pt>
                <c:pt idx="194">
                  <c:v>1.587925</c:v>
                </c:pt>
                <c:pt idx="195">
                  <c:v>1.5971219999999999</c:v>
                </c:pt>
                <c:pt idx="196">
                  <c:v>1.6063179999999999</c:v>
                </c:pt>
                <c:pt idx="197">
                  <c:v>1.6155139999999999</c:v>
                </c:pt>
                <c:pt idx="198">
                  <c:v>1.6247100000000001</c:v>
                </c:pt>
                <c:pt idx="199">
                  <c:v>1.6339049999999999</c:v>
                </c:pt>
                <c:pt idx="200">
                  <c:v>1.6431</c:v>
                </c:pt>
              </c:numCache>
            </c:numRef>
          </c:xVal>
          <c:yVal>
            <c:numRef>
              <c:f>'914K 15.7 atm phi'!$P$4:$P$204</c:f>
              <c:numCache>
                <c:formatCode>0.00E+00</c:formatCode>
                <c:ptCount val="201"/>
                <c:pt idx="0">
                  <c:v>1.18E-2</c:v>
                </c:pt>
                <c:pt idx="1">
                  <c:v>1.18E-2</c:v>
                </c:pt>
                <c:pt idx="2">
                  <c:v>1.18E-2</c:v>
                </c:pt>
                <c:pt idx="3">
                  <c:v>1.179999E-2</c:v>
                </c:pt>
                <c:pt idx="4">
                  <c:v>1.179998E-2</c:v>
                </c:pt>
                <c:pt idx="5">
                  <c:v>1.179995E-2</c:v>
                </c:pt>
                <c:pt idx="6">
                  <c:v>1.179987E-2</c:v>
                </c:pt>
                <c:pt idx="7">
                  <c:v>1.179968E-2</c:v>
                </c:pt>
                <c:pt idx="8">
                  <c:v>1.1799260000000001E-2</c:v>
                </c:pt>
                <c:pt idx="9">
                  <c:v>1.1798350000000001E-2</c:v>
                </c:pt>
                <c:pt idx="10">
                  <c:v>1.1796539999999999E-2</c:v>
                </c:pt>
                <c:pt idx="11">
                  <c:v>1.179325E-2</c:v>
                </c:pt>
                <c:pt idx="12">
                  <c:v>1.178775E-2</c:v>
                </c:pt>
                <c:pt idx="13">
                  <c:v>1.177924E-2</c:v>
                </c:pt>
                <c:pt idx="14">
                  <c:v>1.1766789999999999E-2</c:v>
                </c:pt>
                <c:pt idx="15">
                  <c:v>1.174946E-2</c:v>
                </c:pt>
                <c:pt idx="16">
                  <c:v>1.172632E-2</c:v>
                </c:pt>
                <c:pt idx="17">
                  <c:v>1.169648E-2</c:v>
                </c:pt>
                <c:pt idx="18">
                  <c:v>1.165914E-2</c:v>
                </c:pt>
                <c:pt idx="19">
                  <c:v>1.161365E-2</c:v>
                </c:pt>
                <c:pt idx="20">
                  <c:v>1.155956E-2</c:v>
                </c:pt>
                <c:pt idx="21">
                  <c:v>1.1496610000000001E-2</c:v>
                </c:pt>
                <c:pt idx="22">
                  <c:v>1.1424760000000001E-2</c:v>
                </c:pt>
                <c:pt idx="23">
                  <c:v>1.1344190000000001E-2</c:v>
                </c:pt>
                <c:pt idx="24">
                  <c:v>1.125524E-2</c:v>
                </c:pt>
                <c:pt idx="25">
                  <c:v>1.115843E-2</c:v>
                </c:pt>
                <c:pt idx="26">
                  <c:v>1.1054370000000001E-2</c:v>
                </c:pt>
                <c:pt idx="27">
                  <c:v>1.094374E-2</c:v>
                </c:pt>
                <c:pt idx="28">
                  <c:v>1.082727E-2</c:v>
                </c:pt>
                <c:pt idx="29">
                  <c:v>1.0705650000000001E-2</c:v>
                </c:pt>
                <c:pt idx="30">
                  <c:v>1.057957E-2</c:v>
                </c:pt>
                <c:pt idx="31">
                  <c:v>1.0449669999999999E-2</c:v>
                </c:pt>
                <c:pt idx="32">
                  <c:v>1.0316519999999999E-2</c:v>
                </c:pt>
                <c:pt idx="33">
                  <c:v>1.0180639999999999E-2</c:v>
                </c:pt>
                <c:pt idx="34">
                  <c:v>1.0042479999999999E-2</c:v>
                </c:pt>
                <c:pt idx="35">
                  <c:v>9.9024330000000004E-3</c:v>
                </c:pt>
                <c:pt idx="36">
                  <c:v>9.7608339999999995E-3</c:v>
                </c:pt>
                <c:pt idx="37">
                  <c:v>9.6179750000000008E-3</c:v>
                </c:pt>
                <c:pt idx="38">
                  <c:v>9.4741029999999993E-3</c:v>
                </c:pt>
                <c:pt idx="39">
                  <c:v>9.3294320000000003E-3</c:v>
                </c:pt>
                <c:pt idx="40">
                  <c:v>9.1841479999999996E-3</c:v>
                </c:pt>
                <c:pt idx="41">
                  <c:v>9.0384130000000003E-3</c:v>
                </c:pt>
                <c:pt idx="42">
                  <c:v>8.8923739999999998E-3</c:v>
                </c:pt>
                <c:pt idx="43">
                  <c:v>8.7461610000000006E-3</c:v>
                </c:pt>
                <c:pt idx="44">
                  <c:v>8.5998970000000004E-3</c:v>
                </c:pt>
                <c:pt idx="45">
                  <c:v>8.4536950000000007E-3</c:v>
                </c:pt>
                <c:pt idx="46">
                  <c:v>8.3076639999999993E-3</c:v>
                </c:pt>
                <c:pt idx="47">
                  <c:v>8.1619080000000007E-3</c:v>
                </c:pt>
                <c:pt idx="48">
                  <c:v>8.0165299999999991E-3</c:v>
                </c:pt>
                <c:pt idx="49">
                  <c:v>7.8716289999999998E-3</c:v>
                </c:pt>
                <c:pt idx="50">
                  <c:v>7.7273050000000003E-3</c:v>
                </c:pt>
                <c:pt idx="51">
                  <c:v>7.5836560000000003E-3</c:v>
                </c:pt>
                <c:pt idx="52">
                  <c:v>7.440777E-3</c:v>
                </c:pt>
                <c:pt idx="53">
                  <c:v>7.2987659999999999E-3</c:v>
                </c:pt>
                <c:pt idx="54">
                  <c:v>7.1577159999999997E-3</c:v>
                </c:pt>
                <c:pt idx="55">
                  <c:v>7.0177210000000002E-3</c:v>
                </c:pt>
                <c:pt idx="56">
                  <c:v>6.8788709999999999E-3</c:v>
                </c:pt>
                <c:pt idx="57">
                  <c:v>6.7412569999999996E-3</c:v>
                </c:pt>
                <c:pt idx="58">
                  <c:v>6.6049660000000003E-3</c:v>
                </c:pt>
                <c:pt idx="59">
                  <c:v>6.4700809999999999E-3</c:v>
                </c:pt>
                <c:pt idx="60">
                  <c:v>6.3366830000000001E-3</c:v>
                </c:pt>
                <c:pt idx="61">
                  <c:v>6.2048509999999999E-3</c:v>
                </c:pt>
                <c:pt idx="62">
                  <c:v>6.0746589999999996E-3</c:v>
                </c:pt>
                <c:pt idx="63">
                  <c:v>5.9461770000000004E-3</c:v>
                </c:pt>
                <c:pt idx="64">
                  <c:v>5.8194709999999997E-3</c:v>
                </c:pt>
                <c:pt idx="65">
                  <c:v>5.6946009999999997E-3</c:v>
                </c:pt>
                <c:pt idx="66">
                  <c:v>5.5716259999999997E-3</c:v>
                </c:pt>
                <c:pt idx="67">
                  <c:v>5.4505960000000003E-3</c:v>
                </c:pt>
                <c:pt idx="68">
                  <c:v>5.3315589999999996E-3</c:v>
                </c:pt>
                <c:pt idx="69">
                  <c:v>5.2145569999999999E-3</c:v>
                </c:pt>
                <c:pt idx="70">
                  <c:v>5.0996260000000003E-3</c:v>
                </c:pt>
                <c:pt idx="71">
                  <c:v>4.9867979999999998E-3</c:v>
                </c:pt>
                <c:pt idx="72">
                  <c:v>4.8761009999999999E-3</c:v>
                </c:pt>
                <c:pt idx="73">
                  <c:v>4.7675560000000001E-3</c:v>
                </c:pt>
                <c:pt idx="74">
                  <c:v>4.6611789999999997E-3</c:v>
                </c:pt>
                <c:pt idx="75">
                  <c:v>4.5569829999999997E-3</c:v>
                </c:pt>
                <c:pt idx="76">
                  <c:v>4.4549749999999999E-3</c:v>
                </c:pt>
                <c:pt idx="77">
                  <c:v>4.3551579999999996E-3</c:v>
                </c:pt>
                <c:pt idx="78">
                  <c:v>4.2575299999999998E-3</c:v>
                </c:pt>
                <c:pt idx="79">
                  <c:v>4.1620870000000001E-3</c:v>
                </c:pt>
                <c:pt idx="80">
                  <c:v>4.0688190000000004E-3</c:v>
                </c:pt>
                <c:pt idx="81">
                  <c:v>3.9777119999999996E-3</c:v>
                </c:pt>
                <c:pt idx="82">
                  <c:v>3.8887510000000002E-3</c:v>
                </c:pt>
                <c:pt idx="83">
                  <c:v>3.8019149999999999E-3</c:v>
                </c:pt>
                <c:pt idx="84">
                  <c:v>3.7171830000000002E-3</c:v>
                </c:pt>
                <c:pt idx="85">
                  <c:v>3.6345290000000001E-3</c:v>
                </c:pt>
                <c:pt idx="86">
                  <c:v>3.5539259999999998E-3</c:v>
                </c:pt>
                <c:pt idx="87">
                  <c:v>3.475344E-3</c:v>
                </c:pt>
                <c:pt idx="88">
                  <c:v>3.3987520000000001E-3</c:v>
                </c:pt>
                <c:pt idx="89">
                  <c:v>3.3241159999999998E-3</c:v>
                </c:pt>
                <c:pt idx="90">
                  <c:v>3.2514010000000001E-3</c:v>
                </c:pt>
                <c:pt idx="91">
                  <c:v>3.180572E-3</c:v>
                </c:pt>
                <c:pt idx="92">
                  <c:v>3.11159E-3</c:v>
                </c:pt>
                <c:pt idx="93">
                  <c:v>3.044419E-3</c:v>
                </c:pt>
                <c:pt idx="94">
                  <c:v>2.9790179999999999E-3</c:v>
                </c:pt>
                <c:pt idx="95">
                  <c:v>2.9153500000000001E-3</c:v>
                </c:pt>
                <c:pt idx="96">
                  <c:v>2.8533740000000001E-3</c:v>
                </c:pt>
                <c:pt idx="97">
                  <c:v>2.793051E-3</c:v>
                </c:pt>
                <c:pt idx="98">
                  <c:v>2.73434E-3</c:v>
                </c:pt>
                <c:pt idx="99">
                  <c:v>2.6772010000000001E-3</c:v>
                </c:pt>
                <c:pt idx="100">
                  <c:v>2.6215940000000001E-3</c:v>
                </c:pt>
                <c:pt idx="101">
                  <c:v>2.5674809999999999E-3</c:v>
                </c:pt>
                <c:pt idx="102">
                  <c:v>2.514821E-3</c:v>
                </c:pt>
                <c:pt idx="103">
                  <c:v>2.4635759999999999E-3</c:v>
                </c:pt>
                <c:pt idx="104">
                  <c:v>2.4137059999999998E-3</c:v>
                </c:pt>
                <c:pt idx="105">
                  <c:v>2.3651750000000002E-3</c:v>
                </c:pt>
                <c:pt idx="106">
                  <c:v>2.3179450000000001E-3</c:v>
                </c:pt>
                <c:pt idx="107">
                  <c:v>2.2719789999999999E-3</c:v>
                </c:pt>
                <c:pt idx="108">
                  <c:v>2.227241E-3</c:v>
                </c:pt>
                <c:pt idx="109">
                  <c:v>2.1836960000000002E-3</c:v>
                </c:pt>
                <c:pt idx="110">
                  <c:v>2.1413090000000001E-3</c:v>
                </c:pt>
                <c:pt idx="111">
                  <c:v>2.1000469999999999E-3</c:v>
                </c:pt>
                <c:pt idx="112">
                  <c:v>2.059876E-3</c:v>
                </c:pt>
                <c:pt idx="113">
                  <c:v>2.020764E-3</c:v>
                </c:pt>
                <c:pt idx="114">
                  <c:v>1.9826790000000002E-3</c:v>
                </c:pt>
                <c:pt idx="115">
                  <c:v>1.9455919999999999E-3</c:v>
                </c:pt>
                <c:pt idx="116">
                  <c:v>1.909471E-3</c:v>
                </c:pt>
                <c:pt idx="117">
                  <c:v>1.8742889999999999E-3</c:v>
                </c:pt>
                <c:pt idx="118">
                  <c:v>1.8400160000000001E-3</c:v>
                </c:pt>
                <c:pt idx="119">
                  <c:v>1.806626E-3</c:v>
                </c:pt>
                <c:pt idx="120">
                  <c:v>1.7740919999999999E-3</c:v>
                </c:pt>
                <c:pt idx="121">
                  <c:v>1.742387E-3</c:v>
                </c:pt>
                <c:pt idx="122">
                  <c:v>1.711487E-3</c:v>
                </c:pt>
                <c:pt idx="123">
                  <c:v>1.681367E-3</c:v>
                </c:pt>
                <c:pt idx="124">
                  <c:v>1.6520040000000001E-3</c:v>
                </c:pt>
                <c:pt idx="125">
                  <c:v>1.6233739999999999E-3</c:v>
                </c:pt>
                <c:pt idx="126">
                  <c:v>1.5954560000000001E-3</c:v>
                </c:pt>
                <c:pt idx="127">
                  <c:v>1.5682280000000001E-3</c:v>
                </c:pt>
                <c:pt idx="128">
                  <c:v>1.54167E-3</c:v>
                </c:pt>
                <c:pt idx="129">
                  <c:v>1.5157599999999999E-3</c:v>
                </c:pt>
                <c:pt idx="130">
                  <c:v>1.49048E-3</c:v>
                </c:pt>
                <c:pt idx="131">
                  <c:v>1.465811E-3</c:v>
                </c:pt>
                <c:pt idx="132">
                  <c:v>1.4417340000000001E-3</c:v>
                </c:pt>
                <c:pt idx="133">
                  <c:v>1.418231E-3</c:v>
                </c:pt>
                <c:pt idx="134">
                  <c:v>1.3952859999999999E-3</c:v>
                </c:pt>
                <c:pt idx="135">
                  <c:v>1.372882E-3</c:v>
                </c:pt>
                <c:pt idx="136">
                  <c:v>1.3510029999999999E-3</c:v>
                </c:pt>
                <c:pt idx="137">
                  <c:v>1.3296339999999999E-3</c:v>
                </c:pt>
                <c:pt idx="138">
                  <c:v>1.3087590000000001E-3</c:v>
                </c:pt>
                <c:pt idx="139">
                  <c:v>1.288364E-3</c:v>
                </c:pt>
                <c:pt idx="140">
                  <c:v>1.268435E-3</c:v>
                </c:pt>
                <c:pt idx="141">
                  <c:v>1.2489580000000001E-3</c:v>
                </c:pt>
                <c:pt idx="142">
                  <c:v>1.2299209999999999E-3</c:v>
                </c:pt>
                <c:pt idx="143">
                  <c:v>1.2113110000000001E-3</c:v>
                </c:pt>
                <c:pt idx="144">
                  <c:v>1.193115E-3</c:v>
                </c:pt>
                <c:pt idx="145">
                  <c:v>1.175321E-3</c:v>
                </c:pt>
                <c:pt idx="146">
                  <c:v>1.1579190000000001E-3</c:v>
                </c:pt>
                <c:pt idx="147">
                  <c:v>1.1408970000000001E-3</c:v>
                </c:pt>
                <c:pt idx="148">
                  <c:v>1.1242439999999999E-3</c:v>
                </c:pt>
                <c:pt idx="149">
                  <c:v>1.107949E-3</c:v>
                </c:pt>
                <c:pt idx="150">
                  <c:v>1.0920039999999999E-3</c:v>
                </c:pt>
                <c:pt idx="151">
                  <c:v>1.0763979999999999E-3</c:v>
                </c:pt>
                <c:pt idx="152">
                  <c:v>1.0611220000000001E-3</c:v>
                </c:pt>
                <c:pt idx="153">
                  <c:v>1.046167E-3</c:v>
                </c:pt>
                <c:pt idx="154">
                  <c:v>1.0315229999999999E-3</c:v>
                </c:pt>
                <c:pt idx="155">
                  <c:v>1.0171830000000001E-3</c:v>
                </c:pt>
                <c:pt idx="156">
                  <c:v>1.003138E-3</c:v>
                </c:pt>
                <c:pt idx="157">
                  <c:v>9.8938090000000008E-4</c:v>
                </c:pt>
                <c:pt idx="158">
                  <c:v>9.7590290000000004E-4</c:v>
                </c:pt>
                <c:pt idx="159">
                  <c:v>9.6269699999999999E-4</c:v>
                </c:pt>
                <c:pt idx="160">
                  <c:v>9.4975590000000003E-4</c:v>
                </c:pt>
                <c:pt idx="161">
                  <c:v>9.3707269999999997E-4</c:v>
                </c:pt>
                <c:pt idx="162">
                  <c:v>9.246406E-4</c:v>
                </c:pt>
                <c:pt idx="163">
                  <c:v>9.1245300000000003E-4</c:v>
                </c:pt>
                <c:pt idx="164">
                  <c:v>9.0050350000000004E-4</c:v>
                </c:pt>
                <c:pt idx="165">
                  <c:v>8.8878609999999995E-4</c:v>
                </c:pt>
                <c:pt idx="166">
                  <c:v>8.7729469999999995E-4</c:v>
                </c:pt>
                <c:pt idx="167">
                  <c:v>8.6602360000000004E-4</c:v>
                </c:pt>
                <c:pt idx="168">
                  <c:v>8.5496710000000002E-4</c:v>
                </c:pt>
                <c:pt idx="169">
                  <c:v>8.4411990000000004E-4</c:v>
                </c:pt>
                <c:pt idx="170">
                  <c:v>8.3347659999999997E-4</c:v>
                </c:pt>
                <c:pt idx="171">
                  <c:v>8.2303219999999998E-4</c:v>
                </c:pt>
                <c:pt idx="172">
                  <c:v>8.1278169999999996E-4</c:v>
                </c:pt>
                <c:pt idx="173">
                  <c:v>8.0272039999999996E-4</c:v>
                </c:pt>
                <c:pt idx="174">
                  <c:v>7.9284349999999995E-4</c:v>
                </c:pt>
                <c:pt idx="175">
                  <c:v>7.8314659999999996E-4</c:v>
                </c:pt>
                <c:pt idx="176">
                  <c:v>7.736253E-4</c:v>
                </c:pt>
                <c:pt idx="177">
                  <c:v>7.6427530000000002E-4</c:v>
                </c:pt>
                <c:pt idx="178">
                  <c:v>7.5509250000000002E-4</c:v>
                </c:pt>
                <c:pt idx="179">
                  <c:v>7.4607289999999995E-4</c:v>
                </c:pt>
                <c:pt idx="180">
                  <c:v>7.3721270000000002E-4</c:v>
                </c:pt>
                <c:pt idx="181">
                  <c:v>7.28508E-4</c:v>
                </c:pt>
                <c:pt idx="182">
                  <c:v>7.1995519999999995E-4</c:v>
                </c:pt>
                <c:pt idx="183">
                  <c:v>7.1155079999999998E-4</c:v>
                </c:pt>
                <c:pt idx="184">
                  <c:v>7.0329129999999998E-4</c:v>
                </c:pt>
                <c:pt idx="185">
                  <c:v>6.9517340000000002E-4</c:v>
                </c:pt>
                <c:pt idx="186">
                  <c:v>6.8719370000000003E-4</c:v>
                </c:pt>
                <c:pt idx="187">
                  <c:v>6.7934910000000002E-4</c:v>
                </c:pt>
                <c:pt idx="188">
                  <c:v>6.716367E-4</c:v>
                </c:pt>
                <c:pt idx="189">
                  <c:v>6.6405320000000002E-4</c:v>
                </c:pt>
                <c:pt idx="190">
                  <c:v>6.5659599999999996E-4</c:v>
                </c:pt>
                <c:pt idx="191">
                  <c:v>6.4926209999999999E-4</c:v>
                </c:pt>
                <c:pt idx="192">
                  <c:v>6.4204880000000005E-4</c:v>
                </c:pt>
                <c:pt idx="193">
                  <c:v>6.3495339999999998E-4</c:v>
                </c:pt>
                <c:pt idx="194">
                  <c:v>6.2797329999999998E-4</c:v>
                </c:pt>
                <c:pt idx="195">
                  <c:v>6.2110609999999999E-4</c:v>
                </c:pt>
                <c:pt idx="196">
                  <c:v>6.143492E-4</c:v>
                </c:pt>
                <c:pt idx="197">
                  <c:v>6.0770029999999997E-4</c:v>
                </c:pt>
                <c:pt idx="198">
                  <c:v>6.0115699999999995E-4</c:v>
                </c:pt>
                <c:pt idx="199">
                  <c:v>5.9471709999999996E-4</c:v>
                </c:pt>
                <c:pt idx="200">
                  <c:v>5.8837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FAA-4369-9589-E3D2A4D6DE62}"/>
            </c:ext>
          </c:extLst>
        </c:ser>
        <c:ser>
          <c:idx val="4"/>
          <c:order val="4"/>
          <c:tx>
            <c:strRef>
              <c:f>'914K 15.7 atm phi'!$V$1</c:f>
              <c:strCache>
                <c:ptCount val="1"/>
                <c:pt idx="0">
                  <c:v>914K φ=0.27 15.7 atm AramcoMech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Dot"/>
            </a:ln>
          </c:spPr>
          <c:marker>
            <c:symbol val="none"/>
          </c:marker>
          <c:xVal>
            <c:numRef>
              <c:f>'914K 15.7 atm phi'!$T$4:$T$205</c:f>
              <c:numCache>
                <c:formatCode>0.00E+00</c:formatCode>
                <c:ptCount val="202"/>
                <c:pt idx="0">
                  <c:v>-0.32</c:v>
                </c:pt>
                <c:pt idx="1">
                  <c:v>-0.31</c:v>
                </c:pt>
                <c:pt idx="2">
                  <c:v>-0.3</c:v>
                </c:pt>
                <c:pt idx="3">
                  <c:v>-0.29000000000000004</c:v>
                </c:pt>
                <c:pt idx="4">
                  <c:v>-0.28000000000000003</c:v>
                </c:pt>
                <c:pt idx="5">
                  <c:v>-0.27000001000000001</c:v>
                </c:pt>
                <c:pt idx="6">
                  <c:v>-0.26000002</c:v>
                </c:pt>
                <c:pt idx="7">
                  <c:v>-0.25000003999999998</c:v>
                </c:pt>
                <c:pt idx="8">
                  <c:v>-0.24000009</c:v>
                </c:pt>
                <c:pt idx="9">
                  <c:v>-0.23000021000000001</c:v>
                </c:pt>
                <c:pt idx="10">
                  <c:v>-0.22000044000000002</c:v>
                </c:pt>
                <c:pt idx="11">
                  <c:v>-0.21000089999999999</c:v>
                </c:pt>
                <c:pt idx="12">
                  <c:v>-0.2000017</c:v>
                </c:pt>
                <c:pt idx="13">
                  <c:v>-0.1900029</c:v>
                </c:pt>
                <c:pt idx="14">
                  <c:v>-0.1800049</c:v>
                </c:pt>
                <c:pt idx="15">
                  <c:v>-0.17000790000000002</c:v>
                </c:pt>
                <c:pt idx="16">
                  <c:v>-0.16001219999999999</c:v>
                </c:pt>
                <c:pt idx="17">
                  <c:v>-0.15001820000000002</c:v>
                </c:pt>
                <c:pt idx="18">
                  <c:v>-0.14002630000000002</c:v>
                </c:pt>
                <c:pt idx="19">
                  <c:v>-0.13003700000000001</c:v>
                </c:pt>
                <c:pt idx="20">
                  <c:v>-0.12005090000000002</c:v>
                </c:pt>
                <c:pt idx="21">
                  <c:v>-0.11006860000000002</c:v>
                </c:pt>
                <c:pt idx="22">
                  <c:v>-0.10009080000000001</c:v>
                </c:pt>
                <c:pt idx="23">
                  <c:v>-9.0118100000000007E-2</c:v>
                </c:pt>
                <c:pt idx="24">
                  <c:v>-8.0151400000000012E-2</c:v>
                </c:pt>
                <c:pt idx="25">
                  <c:v>-7.0191500000000018E-2</c:v>
                </c:pt>
                <c:pt idx="26">
                  <c:v>-6.023909999999999E-2</c:v>
                </c:pt>
                <c:pt idx="27">
                  <c:v>-5.0295199999999984E-2</c:v>
                </c:pt>
                <c:pt idx="28">
                  <c:v>-4.0360600000000024E-2</c:v>
                </c:pt>
                <c:pt idx="29">
                  <c:v>-3.0436100000000021E-2</c:v>
                </c:pt>
                <c:pt idx="30">
                  <c:v>-2.0522700000000005E-2</c:v>
                </c:pt>
                <c:pt idx="31">
                  <c:v>-1.0621099999999994E-2</c:v>
                </c:pt>
                <c:pt idx="32">
                  <c:v>-7.3230000000001905E-4</c:v>
                </c:pt>
                <c:pt idx="33">
                  <c:v>9.1430000000000122E-3</c:v>
                </c:pt>
                <c:pt idx="34">
                  <c:v>1.9004099999999968E-2</c:v>
                </c:pt>
                <c:pt idx="35">
                  <c:v>2.885009999999999E-2</c:v>
                </c:pt>
                <c:pt idx="36">
                  <c:v>3.8680600000000009E-2</c:v>
                </c:pt>
                <c:pt idx="37">
                  <c:v>4.8494900000000007E-2</c:v>
                </c:pt>
                <c:pt idx="38">
                  <c:v>5.8292300000000019E-2</c:v>
                </c:pt>
                <c:pt idx="39">
                  <c:v>6.8072599999999983E-2</c:v>
                </c:pt>
                <c:pt idx="40">
                  <c:v>7.7835199999999993E-2</c:v>
                </c:pt>
                <c:pt idx="41">
                  <c:v>8.7579799999999985E-2</c:v>
                </c:pt>
                <c:pt idx="42">
                  <c:v>9.7306100000000006E-2</c:v>
                </c:pt>
                <c:pt idx="43">
                  <c:v>0.1070139</c:v>
                </c:pt>
                <c:pt idx="44">
                  <c:v>0.1167031</c:v>
                </c:pt>
                <c:pt idx="45">
                  <c:v>0.12637349999999997</c:v>
                </c:pt>
                <c:pt idx="46">
                  <c:v>0.13602520000000001</c:v>
                </c:pt>
                <c:pt idx="47">
                  <c:v>0.14565810000000001</c:v>
                </c:pt>
                <c:pt idx="48">
                  <c:v>0.15527249999999998</c:v>
                </c:pt>
                <c:pt idx="49">
                  <c:v>0.16486829999999997</c:v>
                </c:pt>
                <c:pt idx="50">
                  <c:v>0.17444599999999999</c:v>
                </c:pt>
                <c:pt idx="51">
                  <c:v>0.18400560000000005</c:v>
                </c:pt>
                <c:pt idx="52">
                  <c:v>0.19354770000000004</c:v>
                </c:pt>
                <c:pt idx="53">
                  <c:v>0.20307250000000004</c:v>
                </c:pt>
                <c:pt idx="54">
                  <c:v>0.21258050000000001</c:v>
                </c:pt>
                <c:pt idx="55">
                  <c:v>0.2220722</c:v>
                </c:pt>
                <c:pt idx="56">
                  <c:v>0.23154800000000003</c:v>
                </c:pt>
                <c:pt idx="57">
                  <c:v>0.24100859999999996</c:v>
                </c:pt>
                <c:pt idx="58">
                  <c:v>0.25045449999999997</c:v>
                </c:pt>
                <c:pt idx="59">
                  <c:v>0.25988620000000001</c:v>
                </c:pt>
                <c:pt idx="60">
                  <c:v>0.2693045</c:v>
                </c:pt>
                <c:pt idx="61">
                  <c:v>0.27870999999999996</c:v>
                </c:pt>
                <c:pt idx="62">
                  <c:v>0.28810319999999995</c:v>
                </c:pt>
                <c:pt idx="63">
                  <c:v>0.29748469999999999</c:v>
                </c:pt>
                <c:pt idx="64">
                  <c:v>0.3068553</c:v>
                </c:pt>
                <c:pt idx="65">
                  <c:v>0.31621550000000004</c:v>
                </c:pt>
                <c:pt idx="66">
                  <c:v>0.32556579999999996</c:v>
                </c:pt>
                <c:pt idx="67">
                  <c:v>0.33490689999999995</c:v>
                </c:pt>
                <c:pt idx="68">
                  <c:v>0.34423920000000002</c:v>
                </c:pt>
                <c:pt idx="69">
                  <c:v>0.35356340000000003</c:v>
                </c:pt>
                <c:pt idx="70">
                  <c:v>0.36287980000000003</c:v>
                </c:pt>
                <c:pt idx="71">
                  <c:v>0.37218900000000005</c:v>
                </c:pt>
                <c:pt idx="72">
                  <c:v>0.38149139999999998</c:v>
                </c:pt>
                <c:pt idx="73">
                  <c:v>0.3907873</c:v>
                </c:pt>
                <c:pt idx="74">
                  <c:v>0.40007730000000002</c:v>
                </c:pt>
                <c:pt idx="75">
                  <c:v>0.4093617</c:v>
                </c:pt>
                <c:pt idx="76">
                  <c:v>0.41864070000000003</c:v>
                </c:pt>
                <c:pt idx="77">
                  <c:v>0.42791479999999998</c:v>
                </c:pt>
                <c:pt idx="78">
                  <c:v>0.43718419999999997</c:v>
                </c:pt>
                <c:pt idx="79">
                  <c:v>0.44644920000000005</c:v>
                </c:pt>
                <c:pt idx="80">
                  <c:v>0.45571</c:v>
                </c:pt>
                <c:pt idx="81">
                  <c:v>0.46496690000000002</c:v>
                </c:pt>
                <c:pt idx="82">
                  <c:v>0.47422020000000004</c:v>
                </c:pt>
                <c:pt idx="83">
                  <c:v>0.48347000000000001</c:v>
                </c:pt>
                <c:pt idx="84">
                  <c:v>0.49271649999999995</c:v>
                </c:pt>
                <c:pt idx="85">
                  <c:v>0.50195999999999996</c:v>
                </c:pt>
                <c:pt idx="86">
                  <c:v>0.51120049999999995</c:v>
                </c:pt>
                <c:pt idx="87">
                  <c:v>0.52043829999999991</c:v>
                </c:pt>
                <c:pt idx="88">
                  <c:v>0.52967340000000007</c:v>
                </c:pt>
                <c:pt idx="89">
                  <c:v>0.53890609999999994</c:v>
                </c:pt>
                <c:pt idx="90">
                  <c:v>0.54813639999999997</c:v>
                </c:pt>
                <c:pt idx="91">
                  <c:v>0.55736439999999998</c:v>
                </c:pt>
                <c:pt idx="92">
                  <c:v>0.56530999999999998</c:v>
                </c:pt>
                <c:pt idx="93">
                  <c:v>0.56659039999999994</c:v>
                </c:pt>
                <c:pt idx="94">
                  <c:v>0.5758143</c:v>
                </c:pt>
                <c:pt idx="95">
                  <c:v>0.58503630000000006</c:v>
                </c:pt>
                <c:pt idx="96">
                  <c:v>0.59425649999999997</c:v>
                </c:pt>
                <c:pt idx="97">
                  <c:v>0.60347499999999998</c:v>
                </c:pt>
                <c:pt idx="98">
                  <c:v>0.61269170000000006</c:v>
                </c:pt>
                <c:pt idx="99">
                  <c:v>0.62190689999999993</c:v>
                </c:pt>
                <c:pt idx="100">
                  <c:v>0.63112060000000003</c:v>
                </c:pt>
                <c:pt idx="101">
                  <c:v>0.64033289999999998</c:v>
                </c:pt>
                <c:pt idx="102">
                  <c:v>0.64954369999999995</c:v>
                </c:pt>
                <c:pt idx="103">
                  <c:v>0.6587533000000001</c:v>
                </c:pt>
                <c:pt idx="104">
                  <c:v>0.6679615000000001</c:v>
                </c:pt>
                <c:pt idx="105">
                  <c:v>0.6771685999999999</c:v>
                </c:pt>
                <c:pt idx="106">
                  <c:v>0.68637400000000004</c:v>
                </c:pt>
                <c:pt idx="107">
                  <c:v>0.69557899999999995</c:v>
                </c:pt>
                <c:pt idx="108">
                  <c:v>0.70478299999999994</c:v>
                </c:pt>
                <c:pt idx="109">
                  <c:v>0.71398600000000001</c:v>
                </c:pt>
                <c:pt idx="110">
                  <c:v>0.72318700000000002</c:v>
                </c:pt>
                <c:pt idx="111">
                  <c:v>0.73238800000000004</c:v>
                </c:pt>
                <c:pt idx="112">
                  <c:v>0.74158799999999991</c:v>
                </c:pt>
                <c:pt idx="113">
                  <c:v>0.75078699999999987</c:v>
                </c:pt>
                <c:pt idx="114">
                  <c:v>0.75998499999999991</c:v>
                </c:pt>
                <c:pt idx="115">
                  <c:v>0.76918200000000003</c:v>
                </c:pt>
                <c:pt idx="116">
                  <c:v>0.77837800000000001</c:v>
                </c:pt>
                <c:pt idx="117">
                  <c:v>0.787574</c:v>
                </c:pt>
                <c:pt idx="118">
                  <c:v>0.79676899999999984</c:v>
                </c:pt>
                <c:pt idx="119">
                  <c:v>0.80596299999999998</c:v>
                </c:pt>
                <c:pt idx="120">
                  <c:v>0.81515599999999999</c:v>
                </c:pt>
                <c:pt idx="121">
                  <c:v>0.824349</c:v>
                </c:pt>
                <c:pt idx="122">
                  <c:v>0.83354099999999987</c:v>
                </c:pt>
                <c:pt idx="123">
                  <c:v>0.84273299999999995</c:v>
                </c:pt>
                <c:pt idx="124">
                  <c:v>0.8519239999999999</c:v>
                </c:pt>
                <c:pt idx="125">
                  <c:v>0.86111399999999994</c:v>
                </c:pt>
                <c:pt idx="126">
                  <c:v>0.87030399999999997</c:v>
                </c:pt>
                <c:pt idx="127">
                  <c:v>0.87949299999999986</c:v>
                </c:pt>
                <c:pt idx="128">
                  <c:v>0.88868199999999997</c:v>
                </c:pt>
                <c:pt idx="129">
                  <c:v>0.89786999999999995</c:v>
                </c:pt>
                <c:pt idx="130">
                  <c:v>0.90705799999999992</c:v>
                </c:pt>
                <c:pt idx="131">
                  <c:v>0.91624499999999998</c:v>
                </c:pt>
                <c:pt idx="132">
                  <c:v>0.92543200000000003</c:v>
                </c:pt>
                <c:pt idx="133">
                  <c:v>0.93461799999999995</c:v>
                </c:pt>
                <c:pt idx="134">
                  <c:v>0.94380399999999987</c:v>
                </c:pt>
                <c:pt idx="135">
                  <c:v>0.95298899999999986</c:v>
                </c:pt>
                <c:pt idx="136">
                  <c:v>0.96217399999999986</c:v>
                </c:pt>
                <c:pt idx="137">
                  <c:v>0.97135899999999986</c:v>
                </c:pt>
                <c:pt idx="138">
                  <c:v>0.98054299999999994</c:v>
                </c:pt>
                <c:pt idx="139">
                  <c:v>0.98972700000000002</c:v>
                </c:pt>
                <c:pt idx="140">
                  <c:v>0.99890999999999996</c:v>
                </c:pt>
                <c:pt idx="141">
                  <c:v>1.0080929999999999</c:v>
                </c:pt>
                <c:pt idx="142">
                  <c:v>1.0172759999999998</c:v>
                </c:pt>
                <c:pt idx="143">
                  <c:v>1.0264579999999999</c:v>
                </c:pt>
                <c:pt idx="144">
                  <c:v>1.0356399999999999</c:v>
                </c:pt>
                <c:pt idx="145">
                  <c:v>1.044821</c:v>
                </c:pt>
                <c:pt idx="146">
                  <c:v>1.054003</c:v>
                </c:pt>
                <c:pt idx="147">
                  <c:v>1.0631839999999999</c:v>
                </c:pt>
                <c:pt idx="148">
                  <c:v>1.0723639999999999</c:v>
                </c:pt>
                <c:pt idx="149">
                  <c:v>1.081545</c:v>
                </c:pt>
                <c:pt idx="150">
                  <c:v>1.0907249999999999</c:v>
                </c:pt>
                <c:pt idx="151">
                  <c:v>1.099904</c:v>
                </c:pt>
                <c:pt idx="152">
                  <c:v>1.109084</c:v>
                </c:pt>
                <c:pt idx="153">
                  <c:v>1.118263</c:v>
                </c:pt>
                <c:pt idx="154">
                  <c:v>1.1274419999999998</c:v>
                </c:pt>
                <c:pt idx="155">
                  <c:v>1.13662</c:v>
                </c:pt>
                <c:pt idx="156">
                  <c:v>1.145799</c:v>
                </c:pt>
                <c:pt idx="157">
                  <c:v>1.1549769999999999</c:v>
                </c:pt>
                <c:pt idx="158">
                  <c:v>1.1641549999999998</c:v>
                </c:pt>
                <c:pt idx="159">
                  <c:v>1.173332</c:v>
                </c:pt>
                <c:pt idx="160">
                  <c:v>1.18251</c:v>
                </c:pt>
                <c:pt idx="161">
                  <c:v>1.1916869999999999</c:v>
                </c:pt>
                <c:pt idx="162">
                  <c:v>1.2008639999999999</c:v>
                </c:pt>
                <c:pt idx="163">
                  <c:v>1.2100409999999999</c:v>
                </c:pt>
                <c:pt idx="164">
                  <c:v>1.219217</c:v>
                </c:pt>
                <c:pt idx="165">
                  <c:v>1.2283929999999998</c:v>
                </c:pt>
                <c:pt idx="166">
                  <c:v>1.2375699999999998</c:v>
                </c:pt>
                <c:pt idx="167">
                  <c:v>1.246745</c:v>
                </c:pt>
                <c:pt idx="168">
                  <c:v>1.2559209999999998</c:v>
                </c:pt>
                <c:pt idx="169">
                  <c:v>1.2650969999999999</c:v>
                </c:pt>
                <c:pt idx="170">
                  <c:v>1.2742719999999998</c:v>
                </c:pt>
                <c:pt idx="171">
                  <c:v>1.283447</c:v>
                </c:pt>
                <c:pt idx="172">
                  <c:v>1.2926219999999999</c:v>
                </c:pt>
                <c:pt idx="173">
                  <c:v>1.301796</c:v>
                </c:pt>
                <c:pt idx="174">
                  <c:v>1.3109709999999999</c:v>
                </c:pt>
                <c:pt idx="175">
                  <c:v>1.3201449999999999</c:v>
                </c:pt>
                <c:pt idx="176">
                  <c:v>1.3293199999999998</c:v>
                </c:pt>
                <c:pt idx="177">
                  <c:v>1.3384939999999999</c:v>
                </c:pt>
                <c:pt idx="178">
                  <c:v>1.3476669999999999</c:v>
                </c:pt>
                <c:pt idx="179">
                  <c:v>1.356841</c:v>
                </c:pt>
                <c:pt idx="180">
                  <c:v>1.366015</c:v>
                </c:pt>
                <c:pt idx="181">
                  <c:v>1.3751879999999999</c:v>
                </c:pt>
                <c:pt idx="182">
                  <c:v>1.384361</c:v>
                </c:pt>
                <c:pt idx="183">
                  <c:v>1.3935339999999998</c:v>
                </c:pt>
                <c:pt idx="184">
                  <c:v>1.4027069999999999</c:v>
                </c:pt>
                <c:pt idx="185">
                  <c:v>1.41188</c:v>
                </c:pt>
                <c:pt idx="186">
                  <c:v>1.4210529999999999</c:v>
                </c:pt>
                <c:pt idx="187">
                  <c:v>1.4302249999999999</c:v>
                </c:pt>
                <c:pt idx="188">
                  <c:v>1.439397</c:v>
                </c:pt>
                <c:pt idx="189">
                  <c:v>1.4485699999999999</c:v>
                </c:pt>
                <c:pt idx="190">
                  <c:v>1.4577419999999999</c:v>
                </c:pt>
                <c:pt idx="191">
                  <c:v>1.4669139999999998</c:v>
                </c:pt>
                <c:pt idx="192">
                  <c:v>1.4760849999999999</c:v>
                </c:pt>
                <c:pt idx="193">
                  <c:v>1.4852569999999998</c:v>
                </c:pt>
                <c:pt idx="194">
                  <c:v>1.494429</c:v>
                </c:pt>
                <c:pt idx="195">
                  <c:v>1.5036</c:v>
                </c:pt>
                <c:pt idx="196">
                  <c:v>1.5127709999999999</c:v>
                </c:pt>
                <c:pt idx="197">
                  <c:v>1.521943</c:v>
                </c:pt>
                <c:pt idx="198">
                  <c:v>1.5311139999999999</c:v>
                </c:pt>
                <c:pt idx="199">
                  <c:v>1.5402849999999999</c:v>
                </c:pt>
                <c:pt idx="200">
                  <c:v>1.5494559999999999</c:v>
                </c:pt>
                <c:pt idx="201">
                  <c:v>1.5586259999999998</c:v>
                </c:pt>
              </c:numCache>
            </c:numRef>
          </c:xVal>
          <c:yVal>
            <c:numRef>
              <c:f>'914K 15.7 atm phi'!$V$4:$V$205</c:f>
              <c:numCache>
                <c:formatCode>0.00E+00</c:formatCode>
                <c:ptCount val="202"/>
                <c:pt idx="0">
                  <c:v>1.18E-2</c:v>
                </c:pt>
                <c:pt idx="1">
                  <c:v>1.18E-2</c:v>
                </c:pt>
                <c:pt idx="2">
                  <c:v>1.179999E-2</c:v>
                </c:pt>
                <c:pt idx="3">
                  <c:v>1.179998E-2</c:v>
                </c:pt>
                <c:pt idx="4">
                  <c:v>1.179995E-2</c:v>
                </c:pt>
                <c:pt idx="5">
                  <c:v>1.179988E-2</c:v>
                </c:pt>
                <c:pt idx="6">
                  <c:v>1.179972E-2</c:v>
                </c:pt>
                <c:pt idx="7">
                  <c:v>1.179938E-2</c:v>
                </c:pt>
                <c:pt idx="8">
                  <c:v>1.1798680000000001E-2</c:v>
                </c:pt>
                <c:pt idx="9">
                  <c:v>1.179736E-2</c:v>
                </c:pt>
                <c:pt idx="10">
                  <c:v>1.179506E-2</c:v>
                </c:pt>
                <c:pt idx="11">
                  <c:v>1.1791340000000001E-2</c:v>
                </c:pt>
                <c:pt idx="12">
                  <c:v>1.178567E-2</c:v>
                </c:pt>
                <c:pt idx="13">
                  <c:v>1.177749E-2</c:v>
                </c:pt>
                <c:pt idx="14">
                  <c:v>1.1766159999999999E-2</c:v>
                </c:pt>
                <c:pt idx="15">
                  <c:v>1.1751009999999999E-2</c:v>
                </c:pt>
                <c:pt idx="16">
                  <c:v>1.173131E-2</c:v>
                </c:pt>
                <c:pt idx="17">
                  <c:v>1.1706329999999999E-2</c:v>
                </c:pt>
                <c:pt idx="18">
                  <c:v>1.1675319999999999E-2</c:v>
                </c:pt>
                <c:pt idx="19">
                  <c:v>1.163752E-2</c:v>
                </c:pt>
                <c:pt idx="20">
                  <c:v>1.159219E-2</c:v>
                </c:pt>
                <c:pt idx="21">
                  <c:v>1.1538609999999999E-2</c:v>
                </c:pt>
                <c:pt idx="22">
                  <c:v>1.1476129999999999E-2</c:v>
                </c:pt>
                <c:pt idx="23">
                  <c:v>1.140412E-2</c:v>
                </c:pt>
                <c:pt idx="24">
                  <c:v>1.132205E-2</c:v>
                </c:pt>
                <c:pt idx="25">
                  <c:v>1.122947E-2</c:v>
                </c:pt>
                <c:pt idx="26">
                  <c:v>1.1125990000000001E-2</c:v>
                </c:pt>
                <c:pt idx="27">
                  <c:v>1.1011369999999999E-2</c:v>
                </c:pt>
                <c:pt idx="28">
                  <c:v>1.088545E-2</c:v>
                </c:pt>
                <c:pt idx="29">
                  <c:v>1.074818E-2</c:v>
                </c:pt>
                <c:pt idx="30">
                  <c:v>1.0599630000000001E-2</c:v>
                </c:pt>
                <c:pt idx="31">
                  <c:v>1.043997E-2</c:v>
                </c:pt>
                <c:pt idx="32">
                  <c:v>1.0269469999999999E-2</c:v>
                </c:pt>
                <c:pt idx="33">
                  <c:v>1.00885E-2</c:v>
                </c:pt>
                <c:pt idx="34">
                  <c:v>9.8975339999999995E-3</c:v>
                </c:pt>
                <c:pt idx="35">
                  <c:v>9.6970939999999999E-3</c:v>
                </c:pt>
                <c:pt idx="36">
                  <c:v>9.4877850000000003E-3</c:v>
                </c:pt>
                <c:pt idx="37">
                  <c:v>9.2702659999999992E-3</c:v>
                </c:pt>
                <c:pt idx="38">
                  <c:v>9.0452420000000002E-3</c:v>
                </c:pt>
                <c:pt idx="39">
                  <c:v>8.8134530000000006E-3</c:v>
                </c:pt>
                <c:pt idx="40">
                  <c:v>8.5756670000000004E-3</c:v>
                </c:pt>
                <c:pt idx="41">
                  <c:v>8.3326760000000007E-3</c:v>
                </c:pt>
                <c:pt idx="42">
                  <c:v>8.0852849999999993E-3</c:v>
                </c:pt>
                <c:pt idx="43">
                  <c:v>7.8343130000000007E-3</c:v>
                </c:pt>
                <c:pt idx="44">
                  <c:v>7.5805880000000001E-3</c:v>
                </c:pt>
                <c:pt idx="45">
                  <c:v>7.3249459999999997E-3</c:v>
                </c:pt>
                <c:pt idx="46">
                  <c:v>7.06823E-3</c:v>
                </c:pt>
                <c:pt idx="47">
                  <c:v>6.8112870000000001E-3</c:v>
                </c:pt>
                <c:pt idx="48">
                  <c:v>6.5549659999999997E-3</c:v>
                </c:pt>
                <c:pt idx="49">
                  <c:v>6.3001130000000004E-3</c:v>
                </c:pt>
                <c:pt idx="50">
                  <c:v>6.047569E-3</c:v>
                </c:pt>
                <c:pt idx="51">
                  <c:v>5.798157E-3</c:v>
                </c:pt>
                <c:pt idx="52">
                  <c:v>5.5526810000000003E-3</c:v>
                </c:pt>
                <c:pt idx="53">
                  <c:v>5.3119079999999997E-3</c:v>
                </c:pt>
                <c:pt idx="54">
                  <c:v>5.0765630000000001E-3</c:v>
                </c:pt>
                <c:pt idx="55">
                  <c:v>4.8473129999999998E-3</c:v>
                </c:pt>
                <c:pt idx="56">
                  <c:v>4.6247609999999998E-3</c:v>
                </c:pt>
                <c:pt idx="57">
                  <c:v>4.4094299999999998E-3</c:v>
                </c:pt>
                <c:pt idx="58">
                  <c:v>4.2017629999999999E-3</c:v>
                </c:pt>
                <c:pt idx="59">
                  <c:v>4.0021099999999997E-3</c:v>
                </c:pt>
                <c:pt idx="60">
                  <c:v>3.8107319999999998E-3</c:v>
                </c:pt>
                <c:pt idx="61">
                  <c:v>3.627796E-3</c:v>
                </c:pt>
                <c:pt idx="62">
                  <c:v>3.4533820000000001E-3</c:v>
                </c:pt>
                <c:pt idx="63">
                  <c:v>3.2874860000000001E-3</c:v>
                </c:pt>
                <c:pt idx="64">
                  <c:v>3.1300299999999998E-3</c:v>
                </c:pt>
                <c:pt idx="65">
                  <c:v>2.9808669999999999E-3</c:v>
                </c:pt>
                <c:pt idx="66">
                  <c:v>2.8397940000000001E-3</c:v>
                </c:pt>
                <c:pt idx="67">
                  <c:v>2.706562E-3</c:v>
                </c:pt>
                <c:pt idx="68">
                  <c:v>2.580883E-3</c:v>
                </c:pt>
                <c:pt idx="69">
                  <c:v>2.4624439999999998E-3</c:v>
                </c:pt>
                <c:pt idx="70">
                  <c:v>2.3509109999999998E-3</c:v>
                </c:pt>
                <c:pt idx="71">
                  <c:v>2.2459379999999998E-3</c:v>
                </c:pt>
                <c:pt idx="72">
                  <c:v>2.147178E-3</c:v>
                </c:pt>
                <c:pt idx="73">
                  <c:v>2.054279E-3</c:v>
                </c:pt>
                <c:pt idx="74">
                  <c:v>1.9669000000000002E-3</c:v>
                </c:pt>
                <c:pt idx="75">
                  <c:v>1.8847040000000001E-3</c:v>
                </c:pt>
                <c:pt idx="76">
                  <c:v>1.80737E-3</c:v>
                </c:pt>
                <c:pt idx="77">
                  <c:v>1.7345850000000001E-3</c:v>
                </c:pt>
                <c:pt idx="78">
                  <c:v>1.6660570000000001E-3</c:v>
                </c:pt>
                <c:pt idx="79">
                  <c:v>1.6015039999999999E-3</c:v>
                </c:pt>
                <c:pt idx="80">
                  <c:v>1.5406619999999999E-3</c:v>
                </c:pt>
                <c:pt idx="81">
                  <c:v>1.4832840000000001E-3</c:v>
                </c:pt>
                <c:pt idx="82">
                  <c:v>1.4291379999999999E-3</c:v>
                </c:pt>
                <c:pt idx="83">
                  <c:v>1.378006E-3</c:v>
                </c:pt>
                <c:pt idx="84">
                  <c:v>1.3296849999999999E-3</c:v>
                </c:pt>
                <c:pt idx="85">
                  <c:v>1.2839870000000001E-3</c:v>
                </c:pt>
                <c:pt idx="86">
                  <c:v>1.240737E-3</c:v>
                </c:pt>
                <c:pt idx="87">
                  <c:v>1.1997710000000001E-3</c:v>
                </c:pt>
                <c:pt idx="88">
                  <c:v>1.1609400000000001E-3</c:v>
                </c:pt>
                <c:pt idx="89">
                  <c:v>1.124101E-3</c:v>
                </c:pt>
                <c:pt idx="90">
                  <c:v>1.0891259999999999E-3</c:v>
                </c:pt>
                <c:pt idx="91">
                  <c:v>1.0558950000000001E-3</c:v>
                </c:pt>
                <c:pt idx="92">
                  <c:v>1.028586E-3</c:v>
                </c:pt>
                <c:pt idx="93">
                  <c:v>1.024294E-3</c:v>
                </c:pt>
                <c:pt idx="94">
                  <c:v>9.9422149999999995E-4</c:v>
                </c:pt>
                <c:pt idx="95">
                  <c:v>9.6558080000000001E-4</c:v>
                </c:pt>
                <c:pt idx="96">
                  <c:v>9.3828309999999997E-4</c:v>
                </c:pt>
                <c:pt idx="97">
                  <c:v>9.1224570000000003E-4</c:v>
                </c:pt>
                <c:pt idx="98">
                  <c:v>8.8739199999999998E-4</c:v>
                </c:pt>
                <c:pt idx="99">
                  <c:v>8.63651E-4</c:v>
                </c:pt>
                <c:pt idx="100">
                  <c:v>8.409566E-4</c:v>
                </c:pt>
                <c:pt idx="101">
                  <c:v>8.1924730000000005E-4</c:v>
                </c:pt>
                <c:pt idx="102">
                  <c:v>7.9846609999999999E-4</c:v>
                </c:pt>
                <c:pt idx="103">
                  <c:v>7.7855990000000005E-4</c:v>
                </c:pt>
                <c:pt idx="104">
                  <c:v>7.5947899999999997E-4</c:v>
                </c:pt>
                <c:pt idx="105">
                  <c:v>7.4117750000000004E-4</c:v>
                </c:pt>
                <c:pt idx="106">
                  <c:v>7.2361229999999999E-4</c:v>
                </c:pt>
                <c:pt idx="107">
                  <c:v>7.0674340000000005E-4</c:v>
                </c:pt>
                <c:pt idx="108">
                  <c:v>6.905333E-4</c:v>
                </c:pt>
                <c:pt idx="109">
                  <c:v>6.7494699999999996E-4</c:v>
                </c:pt>
                <c:pt idx="110">
                  <c:v>6.5995170000000001E-4</c:v>
                </c:pt>
                <c:pt idx="111">
                  <c:v>6.4551699999999997E-4</c:v>
                </c:pt>
                <c:pt idx="112">
                  <c:v>6.3161399999999996E-4</c:v>
                </c:pt>
                <c:pt idx="113">
                  <c:v>6.1821610000000003E-4</c:v>
                </c:pt>
                <c:pt idx="114">
                  <c:v>6.0529780000000003E-4</c:v>
                </c:pt>
                <c:pt idx="115">
                  <c:v>5.9283579999999995E-4</c:v>
                </c:pt>
                <c:pt idx="116">
                  <c:v>5.8080770000000005E-4</c:v>
                </c:pt>
                <c:pt idx="117">
                  <c:v>5.6919269999999996E-4</c:v>
                </c:pt>
                <c:pt idx="118">
                  <c:v>5.5797119999999995E-4</c:v>
                </c:pt>
                <c:pt idx="119">
                  <c:v>5.4712469999999998E-4</c:v>
                </c:pt>
                <c:pt idx="120">
                  <c:v>5.3663599999999995E-4</c:v>
                </c:pt>
                <c:pt idx="121">
                  <c:v>5.2648859999999997E-4</c:v>
                </c:pt>
                <c:pt idx="122">
                  <c:v>5.1666709999999999E-4</c:v>
                </c:pt>
                <c:pt idx="123">
                  <c:v>5.0715700000000005E-4</c:v>
                </c:pt>
                <c:pt idx="124">
                  <c:v>4.9794439999999998E-4</c:v>
                </c:pt>
                <c:pt idx="125">
                  <c:v>4.8901649999999995E-4</c:v>
                </c:pt>
                <c:pt idx="126">
                  <c:v>4.80361E-4</c:v>
                </c:pt>
                <c:pt idx="127">
                  <c:v>4.7196629999999998E-4</c:v>
                </c:pt>
                <c:pt idx="128">
                  <c:v>4.638213E-4</c:v>
                </c:pt>
                <c:pt idx="129">
                  <c:v>4.5591570000000001E-4</c:v>
                </c:pt>
                <c:pt idx="130">
                  <c:v>4.4823969999999998E-4</c:v>
                </c:pt>
                <c:pt idx="131">
                  <c:v>4.4078379999999999E-4</c:v>
                </c:pt>
                <c:pt idx="132">
                  <c:v>4.3353929999999998E-4</c:v>
                </c:pt>
                <c:pt idx="133">
                  <c:v>4.2649780000000002E-4</c:v>
                </c:pt>
                <c:pt idx="134">
                  <c:v>4.1965109999999998E-4</c:v>
                </c:pt>
                <c:pt idx="135">
                  <c:v>4.1299190000000001E-4</c:v>
                </c:pt>
                <c:pt idx="136">
                  <c:v>4.0651279999999999E-4</c:v>
                </c:pt>
                <c:pt idx="137">
                  <c:v>4.0020700000000003E-4</c:v>
                </c:pt>
                <c:pt idx="138">
                  <c:v>3.9406789999999999E-4</c:v>
                </c:pt>
                <c:pt idx="139">
                  <c:v>3.8808940000000002E-4</c:v>
                </c:pt>
                <c:pt idx="140">
                  <c:v>3.822656E-4</c:v>
                </c:pt>
                <c:pt idx="141">
                  <c:v>3.7659070000000002E-4</c:v>
                </c:pt>
                <c:pt idx="142">
                  <c:v>3.710594E-4</c:v>
                </c:pt>
                <c:pt idx="143">
                  <c:v>3.6566659999999999E-4</c:v>
                </c:pt>
                <c:pt idx="144">
                  <c:v>3.6040740000000001E-4</c:v>
                </c:pt>
                <c:pt idx="145">
                  <c:v>3.5527710000000001E-4</c:v>
                </c:pt>
                <c:pt idx="146">
                  <c:v>3.5027119999999999E-4</c:v>
                </c:pt>
                <c:pt idx="147">
                  <c:v>3.4538549999999998E-4</c:v>
                </c:pt>
                <c:pt idx="148">
                  <c:v>3.4061589999999999E-4</c:v>
                </c:pt>
                <c:pt idx="149">
                  <c:v>3.359584E-4</c:v>
                </c:pt>
                <c:pt idx="150">
                  <c:v>3.3140930000000001E-4</c:v>
                </c:pt>
                <c:pt idx="151">
                  <c:v>3.2696519999999998E-4</c:v>
                </c:pt>
                <c:pt idx="152">
                  <c:v>3.2262239999999998E-4</c:v>
                </c:pt>
                <c:pt idx="153">
                  <c:v>3.1837780000000001E-4</c:v>
                </c:pt>
                <c:pt idx="154">
                  <c:v>3.1422820000000001E-4</c:v>
                </c:pt>
                <c:pt idx="155">
                  <c:v>3.1017049999999997E-4</c:v>
                </c:pt>
                <c:pt idx="156">
                  <c:v>3.0620199999999999E-4</c:v>
                </c:pt>
                <c:pt idx="157">
                  <c:v>3.0231970000000003E-4</c:v>
                </c:pt>
                <c:pt idx="158">
                  <c:v>2.9852109999999998E-4</c:v>
                </c:pt>
                <c:pt idx="159">
                  <c:v>2.9480359999999999E-4</c:v>
                </c:pt>
                <c:pt idx="160">
                  <c:v>2.9116469999999997E-4</c:v>
                </c:pt>
                <c:pt idx="161">
                  <c:v>2.8760199999999997E-4</c:v>
                </c:pt>
                <c:pt idx="162">
                  <c:v>2.8411339999999998E-4</c:v>
                </c:pt>
                <c:pt idx="163">
                  <c:v>2.8069649999999999E-4</c:v>
                </c:pt>
                <c:pt idx="164">
                  <c:v>2.7734930000000002E-4</c:v>
                </c:pt>
                <c:pt idx="165">
                  <c:v>2.740698E-4</c:v>
                </c:pt>
                <c:pt idx="166">
                  <c:v>2.7085599999999998E-4</c:v>
                </c:pt>
                <c:pt idx="167">
                  <c:v>2.6770610000000002E-4</c:v>
                </c:pt>
                <c:pt idx="168">
                  <c:v>2.6461820000000001E-4</c:v>
                </c:pt>
                <c:pt idx="169">
                  <c:v>2.6159060000000001E-4</c:v>
                </c:pt>
                <c:pt idx="170">
                  <c:v>2.5862170000000002E-4</c:v>
                </c:pt>
                <c:pt idx="171">
                  <c:v>2.5570969999999998E-4</c:v>
                </c:pt>
                <c:pt idx="172">
                  <c:v>2.528532E-4</c:v>
                </c:pt>
                <c:pt idx="173">
                  <c:v>2.5005060000000002E-4</c:v>
                </c:pt>
                <c:pt idx="174">
                  <c:v>2.473005E-4</c:v>
                </c:pt>
                <c:pt idx="175">
                  <c:v>2.4460150000000001E-4</c:v>
                </c:pt>
                <c:pt idx="176">
                  <c:v>2.4195219999999999E-4</c:v>
                </c:pt>
                <c:pt idx="177">
                  <c:v>2.3935140000000001E-4</c:v>
                </c:pt>
                <c:pt idx="178">
                  <c:v>2.3679770000000001E-4</c:v>
                </c:pt>
                <c:pt idx="179">
                  <c:v>2.3429000000000001E-4</c:v>
                </c:pt>
                <c:pt idx="180">
                  <c:v>2.3182699999999999E-4</c:v>
                </c:pt>
                <c:pt idx="181">
                  <c:v>2.2940760000000001E-4</c:v>
                </c:pt>
                <c:pt idx="182">
                  <c:v>2.270308E-4</c:v>
                </c:pt>
                <c:pt idx="183">
                  <c:v>2.2469539999999999E-4</c:v>
                </c:pt>
                <c:pt idx="184">
                  <c:v>2.2240049999999999E-4</c:v>
                </c:pt>
                <c:pt idx="185">
                  <c:v>2.2014499999999999E-4</c:v>
                </c:pt>
                <c:pt idx="186">
                  <c:v>2.1792790000000001E-4</c:v>
                </c:pt>
                <c:pt idx="187">
                  <c:v>2.157483E-4</c:v>
                </c:pt>
                <c:pt idx="188">
                  <c:v>2.1360540000000001E-4</c:v>
                </c:pt>
                <c:pt idx="189">
                  <c:v>2.114982E-4</c:v>
                </c:pt>
                <c:pt idx="190">
                  <c:v>2.0942589999999999E-4</c:v>
                </c:pt>
                <c:pt idx="191">
                  <c:v>2.073876E-4</c:v>
                </c:pt>
                <c:pt idx="192">
                  <c:v>2.0538260000000001E-4</c:v>
                </c:pt>
                <c:pt idx="193">
                  <c:v>2.0341010000000001E-4</c:v>
                </c:pt>
                <c:pt idx="194">
                  <c:v>2.0146930000000001E-4</c:v>
                </c:pt>
                <c:pt idx="195">
                  <c:v>1.9955950000000001E-4</c:v>
                </c:pt>
                <c:pt idx="196">
                  <c:v>1.976801E-4</c:v>
                </c:pt>
                <c:pt idx="197">
                  <c:v>1.9583019999999999E-4</c:v>
                </c:pt>
                <c:pt idx="198">
                  <c:v>1.9400919999999999E-4</c:v>
                </c:pt>
                <c:pt idx="199">
                  <c:v>1.9221660000000001E-4</c:v>
                </c:pt>
                <c:pt idx="200">
                  <c:v>1.904516E-4</c:v>
                </c:pt>
                <c:pt idx="201">
                  <c:v>1.88713699999999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FAA-4369-9589-E3D2A4D6DE62}"/>
            </c:ext>
          </c:extLst>
        </c:ser>
        <c:ser>
          <c:idx val="5"/>
          <c:order val="5"/>
          <c:tx>
            <c:strRef>
              <c:f>'914K 15.7 atm phi'!$AB$1</c:f>
              <c:strCache>
                <c:ptCount val="1"/>
                <c:pt idx="0">
                  <c:v>914K φ=1.00 15.7 atm AramcoMech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'914K 15.7 atm phi'!$Z$4:$Z$204</c:f>
              <c:numCache>
                <c:formatCode>0.00E+00</c:formatCode>
                <c:ptCount val="201"/>
                <c:pt idx="0">
                  <c:v>-0.3</c:v>
                </c:pt>
                <c:pt idx="1">
                  <c:v>-0.28999999999999998</c:v>
                </c:pt>
                <c:pt idx="2">
                  <c:v>-0.27999999999999997</c:v>
                </c:pt>
                <c:pt idx="3">
                  <c:v>-0.27</c:v>
                </c:pt>
                <c:pt idx="4">
                  <c:v>-0.26</c:v>
                </c:pt>
                <c:pt idx="5">
                  <c:v>-0.25</c:v>
                </c:pt>
                <c:pt idx="6">
                  <c:v>-0.24</c:v>
                </c:pt>
                <c:pt idx="7">
                  <c:v>-0.23000000999999998</c:v>
                </c:pt>
                <c:pt idx="8">
                  <c:v>-0.22000001999999999</c:v>
                </c:pt>
                <c:pt idx="9">
                  <c:v>-0.21000005999999999</c:v>
                </c:pt>
                <c:pt idx="10">
                  <c:v>-0.20000013</c:v>
                </c:pt>
                <c:pt idx="11">
                  <c:v>-0.19000029999999998</c:v>
                </c:pt>
                <c:pt idx="12">
                  <c:v>-0.18000059999999998</c:v>
                </c:pt>
                <c:pt idx="13">
                  <c:v>-0.17000119999999999</c:v>
                </c:pt>
                <c:pt idx="14">
                  <c:v>-0.16000209999999998</c:v>
                </c:pt>
                <c:pt idx="15">
                  <c:v>-0.15000369999999999</c:v>
                </c:pt>
                <c:pt idx="16">
                  <c:v>-0.14000609999999999</c:v>
                </c:pt>
                <c:pt idx="17">
                  <c:v>-0.13000959999999998</c:v>
                </c:pt>
                <c:pt idx="18">
                  <c:v>-0.1200145</c:v>
                </c:pt>
                <c:pt idx="19">
                  <c:v>-0.11002139999999999</c:v>
                </c:pt>
                <c:pt idx="20">
                  <c:v>-0.10003049999999999</c:v>
                </c:pt>
                <c:pt idx="21">
                  <c:v>-9.0042399999999995E-2</c:v>
                </c:pt>
                <c:pt idx="22">
                  <c:v>-8.0057499999999976E-2</c:v>
                </c:pt>
                <c:pt idx="23">
                  <c:v>-7.0076499999999986E-2</c:v>
                </c:pt>
                <c:pt idx="24">
                  <c:v>-6.0099899999999984E-2</c:v>
                </c:pt>
                <c:pt idx="25">
                  <c:v>-5.0128299999999987E-2</c:v>
                </c:pt>
                <c:pt idx="26">
                  <c:v>-4.0162199999999981E-2</c:v>
                </c:pt>
                <c:pt idx="27">
                  <c:v>-3.0202100000000009E-2</c:v>
                </c:pt>
                <c:pt idx="28">
                  <c:v>-2.0248600000000005E-2</c:v>
                </c:pt>
                <c:pt idx="29">
                  <c:v>-1.0302199999999984E-2</c:v>
                </c:pt>
                <c:pt idx="30">
                  <c:v>-3.6330000000001084E-4</c:v>
                </c:pt>
                <c:pt idx="31">
                  <c:v>9.5676000000000094E-3</c:v>
                </c:pt>
                <c:pt idx="32">
                  <c:v>1.9490200000000013E-2</c:v>
                </c:pt>
                <c:pt idx="33">
                  <c:v>2.9404199999999991E-2</c:v>
                </c:pt>
                <c:pt idx="34">
                  <c:v>3.9309199999999989E-2</c:v>
                </c:pt>
                <c:pt idx="35">
                  <c:v>4.9204999999999999E-2</c:v>
                </c:pt>
                <c:pt idx="36">
                  <c:v>5.9091400000000016E-2</c:v>
                </c:pt>
                <c:pt idx="37">
                  <c:v>6.8968100000000032E-2</c:v>
                </c:pt>
                <c:pt idx="38">
                  <c:v>7.8835099999999991E-2</c:v>
                </c:pt>
                <c:pt idx="39">
                  <c:v>8.8692099999999996E-2</c:v>
                </c:pt>
                <c:pt idx="40">
                  <c:v>9.8538999999999988E-2</c:v>
                </c:pt>
                <c:pt idx="41">
                  <c:v>0.10837580000000002</c:v>
                </c:pt>
                <c:pt idx="42">
                  <c:v>0.11820239999999999</c:v>
                </c:pt>
                <c:pt idx="43">
                  <c:v>0.12801869999999999</c:v>
                </c:pt>
                <c:pt idx="44">
                  <c:v>0.13782460000000002</c:v>
                </c:pt>
                <c:pt idx="45">
                  <c:v>0.14762010000000003</c:v>
                </c:pt>
                <c:pt idx="46">
                  <c:v>0.15740510000000002</c:v>
                </c:pt>
                <c:pt idx="47">
                  <c:v>0.16717979999999999</c:v>
                </c:pt>
                <c:pt idx="48">
                  <c:v>0.17694389999999999</c:v>
                </c:pt>
                <c:pt idx="49">
                  <c:v>0.18669760000000002</c:v>
                </c:pt>
                <c:pt idx="50">
                  <c:v>0.19644080000000003</c:v>
                </c:pt>
                <c:pt idx="51">
                  <c:v>0.20617350000000007</c:v>
                </c:pt>
                <c:pt idx="52">
                  <c:v>0.21589580000000003</c:v>
                </c:pt>
                <c:pt idx="53">
                  <c:v>0.22560770000000002</c:v>
                </c:pt>
                <c:pt idx="54">
                  <c:v>0.23530909999999999</c:v>
                </c:pt>
                <c:pt idx="55">
                  <c:v>0.24500020000000006</c:v>
                </c:pt>
                <c:pt idx="56">
                  <c:v>0.25468090000000004</c:v>
                </c:pt>
                <c:pt idx="57">
                  <c:v>0.26435139999999996</c:v>
                </c:pt>
                <c:pt idx="58">
                  <c:v>0.27401159999999997</c:v>
                </c:pt>
                <c:pt idx="59">
                  <c:v>0.28366169999999996</c:v>
                </c:pt>
                <c:pt idx="60">
                  <c:v>0.29330170000000005</c:v>
                </c:pt>
                <c:pt idx="61">
                  <c:v>0.30293160000000002</c:v>
                </c:pt>
                <c:pt idx="62">
                  <c:v>0.31255159999999998</c:v>
                </c:pt>
                <c:pt idx="63">
                  <c:v>0.32216170000000005</c:v>
                </c:pt>
                <c:pt idx="64">
                  <c:v>0.3317621</c:v>
                </c:pt>
                <c:pt idx="65">
                  <c:v>0.34135279999999996</c:v>
                </c:pt>
                <c:pt idx="66">
                  <c:v>0.35093400000000002</c:v>
                </c:pt>
                <c:pt idx="67">
                  <c:v>0.36050569999999998</c:v>
                </c:pt>
                <c:pt idx="68">
                  <c:v>0.37006800000000001</c:v>
                </c:pt>
                <c:pt idx="69">
                  <c:v>0.37962120000000005</c:v>
                </c:pt>
                <c:pt idx="70">
                  <c:v>0.38916529999999999</c:v>
                </c:pt>
                <c:pt idx="71">
                  <c:v>0.39870040000000001</c:v>
                </c:pt>
                <c:pt idx="72">
                  <c:v>0.4082267</c:v>
                </c:pt>
                <c:pt idx="73">
                  <c:v>0.41774439999999996</c:v>
                </c:pt>
                <c:pt idx="74">
                  <c:v>0.42725350000000001</c:v>
                </c:pt>
                <c:pt idx="75">
                  <c:v>0.43675420000000004</c:v>
                </c:pt>
                <c:pt idx="76">
                  <c:v>0.4462468</c:v>
                </c:pt>
                <c:pt idx="77">
                  <c:v>0.45573120000000006</c:v>
                </c:pt>
                <c:pt idx="78">
                  <c:v>0.4652078</c:v>
                </c:pt>
                <c:pt idx="79">
                  <c:v>0.47467660000000006</c:v>
                </c:pt>
                <c:pt idx="80">
                  <c:v>0.48413780000000001</c:v>
                </c:pt>
                <c:pt idx="81">
                  <c:v>0.49359159999999996</c:v>
                </c:pt>
                <c:pt idx="82">
                  <c:v>0.50303809999999993</c:v>
                </c:pt>
                <c:pt idx="83">
                  <c:v>0.51247749999999992</c:v>
                </c:pt>
                <c:pt idx="84">
                  <c:v>0.5219100000000001</c:v>
                </c:pt>
                <c:pt idx="85">
                  <c:v>0.53133570000000008</c:v>
                </c:pt>
                <c:pt idx="86">
                  <c:v>0.54075479999999998</c:v>
                </c:pt>
                <c:pt idx="87">
                  <c:v>0.55016749999999992</c:v>
                </c:pt>
                <c:pt idx="88">
                  <c:v>0.55957389999999996</c:v>
                </c:pt>
                <c:pt idx="89">
                  <c:v>0.56897419999999999</c:v>
                </c:pt>
                <c:pt idx="90">
                  <c:v>0.57836860000000012</c:v>
                </c:pt>
                <c:pt idx="91">
                  <c:v>0.58775709999999992</c:v>
                </c:pt>
                <c:pt idx="92">
                  <c:v>0.59714</c:v>
                </c:pt>
                <c:pt idx="93">
                  <c:v>0.60651739999999998</c:v>
                </c:pt>
                <c:pt idx="94">
                  <c:v>0.61588949999999998</c:v>
                </c:pt>
                <c:pt idx="95">
                  <c:v>0.62525640000000005</c:v>
                </c:pt>
                <c:pt idx="96">
                  <c:v>0.63461830000000008</c:v>
                </c:pt>
                <c:pt idx="97">
                  <c:v>0.64397520000000008</c:v>
                </c:pt>
                <c:pt idx="98">
                  <c:v>0.6533274</c:v>
                </c:pt>
                <c:pt idx="99">
                  <c:v>0.6626749999999999</c:v>
                </c:pt>
                <c:pt idx="100">
                  <c:v>0.67201810000000006</c:v>
                </c:pt>
                <c:pt idx="101">
                  <c:v>0.6813568000000001</c:v>
                </c:pt>
                <c:pt idx="102">
                  <c:v>0.69069130000000012</c:v>
                </c:pt>
                <c:pt idx="103">
                  <c:v>0.70002199999999992</c:v>
                </c:pt>
                <c:pt idx="104">
                  <c:v>0.70934799999999987</c:v>
                </c:pt>
                <c:pt idx="105">
                  <c:v>0.71867100000000006</c:v>
                </c:pt>
                <c:pt idx="106">
                  <c:v>0.72798999999999991</c:v>
                </c:pt>
                <c:pt idx="107">
                  <c:v>0.73730499999999988</c:v>
                </c:pt>
                <c:pt idx="108">
                  <c:v>0.74661599999999995</c:v>
                </c:pt>
                <c:pt idx="109">
                  <c:v>0.75592499999999996</c:v>
                </c:pt>
                <c:pt idx="110">
                  <c:v>0.76522999999999985</c:v>
                </c:pt>
                <c:pt idx="111">
                  <c:v>0.77453099999999986</c:v>
                </c:pt>
                <c:pt idx="112">
                  <c:v>0.78383000000000003</c:v>
                </c:pt>
                <c:pt idx="113">
                  <c:v>0.79312499999999986</c:v>
                </c:pt>
                <c:pt idx="114">
                  <c:v>0.80241799999999985</c:v>
                </c:pt>
                <c:pt idx="115">
                  <c:v>0.81170799999999987</c:v>
                </c:pt>
                <c:pt idx="116">
                  <c:v>0.82099499999999992</c:v>
                </c:pt>
                <c:pt idx="117">
                  <c:v>0.83027899999999999</c:v>
                </c:pt>
                <c:pt idx="118">
                  <c:v>0.839561</c:v>
                </c:pt>
                <c:pt idx="119">
                  <c:v>0.84884000000000004</c:v>
                </c:pt>
                <c:pt idx="120">
                  <c:v>0.85811599999999988</c:v>
                </c:pt>
                <c:pt idx="121">
                  <c:v>0.86739100000000002</c:v>
                </c:pt>
                <c:pt idx="122">
                  <c:v>0.87666299999999997</c:v>
                </c:pt>
                <c:pt idx="123">
                  <c:v>0.88593199999999994</c:v>
                </c:pt>
                <c:pt idx="124">
                  <c:v>0.8952</c:v>
                </c:pt>
                <c:pt idx="125">
                  <c:v>0.90446499999999985</c:v>
                </c:pt>
                <c:pt idx="126">
                  <c:v>0.91372900000000001</c:v>
                </c:pt>
                <c:pt idx="127">
                  <c:v>0.92298999999999998</c:v>
                </c:pt>
                <c:pt idx="128">
                  <c:v>0.93224899999999988</c:v>
                </c:pt>
                <c:pt idx="129">
                  <c:v>0.94150699999999987</c:v>
                </c:pt>
                <c:pt idx="130">
                  <c:v>0.95076199999999988</c:v>
                </c:pt>
                <c:pt idx="131">
                  <c:v>0.96001599999999998</c:v>
                </c:pt>
                <c:pt idx="132">
                  <c:v>0.96926800000000002</c:v>
                </c:pt>
                <c:pt idx="133">
                  <c:v>0.97851899999999992</c:v>
                </c:pt>
                <c:pt idx="134">
                  <c:v>0.98776700000000006</c:v>
                </c:pt>
                <c:pt idx="135">
                  <c:v>0.99701499999999998</c:v>
                </c:pt>
                <c:pt idx="136">
                  <c:v>1.0062599999999999</c:v>
                </c:pt>
                <c:pt idx="137">
                  <c:v>1.015504</c:v>
                </c:pt>
                <c:pt idx="138">
                  <c:v>1.0247469999999999</c:v>
                </c:pt>
                <c:pt idx="139">
                  <c:v>1.0339879999999999</c:v>
                </c:pt>
                <c:pt idx="140">
                  <c:v>1.043228</c:v>
                </c:pt>
                <c:pt idx="141">
                  <c:v>1.0524659999999999</c:v>
                </c:pt>
                <c:pt idx="142">
                  <c:v>1.0617030000000001</c:v>
                </c:pt>
                <c:pt idx="143">
                  <c:v>1.0709389999999999</c:v>
                </c:pt>
                <c:pt idx="144">
                  <c:v>1.080173</c:v>
                </c:pt>
                <c:pt idx="145">
                  <c:v>1.0894059999999999</c:v>
                </c:pt>
                <c:pt idx="146">
                  <c:v>1.0986389999999999</c:v>
                </c:pt>
                <c:pt idx="147">
                  <c:v>1.107869</c:v>
                </c:pt>
                <c:pt idx="148">
                  <c:v>1.1170990000000001</c:v>
                </c:pt>
                <c:pt idx="149">
                  <c:v>1.126328</c:v>
                </c:pt>
                <c:pt idx="150">
                  <c:v>1.1355549999999999</c:v>
                </c:pt>
                <c:pt idx="151">
                  <c:v>1.144782</c:v>
                </c:pt>
                <c:pt idx="152">
                  <c:v>1.154007</c:v>
                </c:pt>
                <c:pt idx="153">
                  <c:v>1.1632309999999999</c:v>
                </c:pt>
                <c:pt idx="154">
                  <c:v>1.172455</c:v>
                </c:pt>
                <c:pt idx="155">
                  <c:v>1.1816769999999999</c:v>
                </c:pt>
                <c:pt idx="156">
                  <c:v>1.1908989999999999</c:v>
                </c:pt>
                <c:pt idx="157">
                  <c:v>1.2001189999999999</c:v>
                </c:pt>
                <c:pt idx="158">
                  <c:v>1.2093389999999999</c:v>
                </c:pt>
                <c:pt idx="159">
                  <c:v>1.218558</c:v>
                </c:pt>
                <c:pt idx="160">
                  <c:v>1.227776</c:v>
                </c:pt>
                <c:pt idx="161">
                  <c:v>1.236993</c:v>
                </c:pt>
                <c:pt idx="162">
                  <c:v>1.2462089999999999</c:v>
                </c:pt>
                <c:pt idx="163">
                  <c:v>1.255425</c:v>
                </c:pt>
                <c:pt idx="164">
                  <c:v>1.2646389999999998</c:v>
                </c:pt>
                <c:pt idx="165">
                  <c:v>1.2738529999999999</c:v>
                </c:pt>
                <c:pt idx="166">
                  <c:v>1.283066</c:v>
                </c:pt>
                <c:pt idx="167">
                  <c:v>1.292279</c:v>
                </c:pt>
                <c:pt idx="168">
                  <c:v>1.301491</c:v>
                </c:pt>
                <c:pt idx="169">
                  <c:v>1.310702</c:v>
                </c:pt>
                <c:pt idx="170">
                  <c:v>1.319912</c:v>
                </c:pt>
                <c:pt idx="171">
                  <c:v>1.329121</c:v>
                </c:pt>
                <c:pt idx="172">
                  <c:v>1.33833</c:v>
                </c:pt>
                <c:pt idx="173">
                  <c:v>1.347539</c:v>
                </c:pt>
                <c:pt idx="174">
                  <c:v>1.356746</c:v>
                </c:pt>
                <c:pt idx="175">
                  <c:v>1.3659539999999999</c:v>
                </c:pt>
                <c:pt idx="176">
                  <c:v>1.3751599999999999</c:v>
                </c:pt>
                <c:pt idx="177">
                  <c:v>1.384366</c:v>
                </c:pt>
                <c:pt idx="178">
                  <c:v>1.3935709999999999</c:v>
                </c:pt>
                <c:pt idx="179">
                  <c:v>1.402776</c:v>
                </c:pt>
                <c:pt idx="180">
                  <c:v>1.41198</c:v>
                </c:pt>
                <c:pt idx="181">
                  <c:v>1.4211829999999999</c:v>
                </c:pt>
                <c:pt idx="182">
                  <c:v>1.4303869999999999</c:v>
                </c:pt>
                <c:pt idx="183">
                  <c:v>1.439589</c:v>
                </c:pt>
                <c:pt idx="184">
                  <c:v>1.4487909999999999</c:v>
                </c:pt>
                <c:pt idx="185">
                  <c:v>1.457992</c:v>
                </c:pt>
                <c:pt idx="186">
                  <c:v>1.467193</c:v>
                </c:pt>
                <c:pt idx="187">
                  <c:v>1.476394</c:v>
                </c:pt>
                <c:pt idx="188">
                  <c:v>1.4855939999999999</c:v>
                </c:pt>
                <c:pt idx="189">
                  <c:v>1.494793</c:v>
                </c:pt>
                <c:pt idx="190">
                  <c:v>1.503992</c:v>
                </c:pt>
                <c:pt idx="191">
                  <c:v>1.513191</c:v>
                </c:pt>
                <c:pt idx="192">
                  <c:v>1.522389</c:v>
                </c:pt>
                <c:pt idx="193">
                  <c:v>1.531587</c:v>
                </c:pt>
                <c:pt idx="194">
                  <c:v>1.5407839999999999</c:v>
                </c:pt>
                <c:pt idx="195">
                  <c:v>1.5499810000000001</c:v>
                </c:pt>
                <c:pt idx="196">
                  <c:v>1.559177</c:v>
                </c:pt>
                <c:pt idx="197">
                  <c:v>1.568373</c:v>
                </c:pt>
                <c:pt idx="198">
                  <c:v>1.577569</c:v>
                </c:pt>
                <c:pt idx="199">
                  <c:v>1.5867640000000001</c:v>
                </c:pt>
                <c:pt idx="200">
                  <c:v>1.5959589999999999</c:v>
                </c:pt>
              </c:numCache>
            </c:numRef>
          </c:xVal>
          <c:yVal>
            <c:numRef>
              <c:f>'914K 15.7 atm phi'!$AB$4:$AB$204</c:f>
              <c:numCache>
                <c:formatCode>0.00E+00</c:formatCode>
                <c:ptCount val="201"/>
                <c:pt idx="0">
                  <c:v>1.18E-2</c:v>
                </c:pt>
                <c:pt idx="1">
                  <c:v>1.18E-2</c:v>
                </c:pt>
                <c:pt idx="2">
                  <c:v>1.18E-2</c:v>
                </c:pt>
                <c:pt idx="3">
                  <c:v>1.179999E-2</c:v>
                </c:pt>
                <c:pt idx="4">
                  <c:v>1.179999E-2</c:v>
                </c:pt>
                <c:pt idx="5">
                  <c:v>1.179997E-2</c:v>
                </c:pt>
                <c:pt idx="6">
                  <c:v>1.179992E-2</c:v>
                </c:pt>
                <c:pt idx="7">
                  <c:v>1.1799820000000001E-2</c:v>
                </c:pt>
                <c:pt idx="8">
                  <c:v>1.17996E-2</c:v>
                </c:pt>
                <c:pt idx="9">
                  <c:v>1.179914E-2</c:v>
                </c:pt>
                <c:pt idx="10">
                  <c:v>1.179824E-2</c:v>
                </c:pt>
                <c:pt idx="11">
                  <c:v>1.1796569999999999E-2</c:v>
                </c:pt>
                <c:pt idx="12">
                  <c:v>1.179374E-2</c:v>
                </c:pt>
                <c:pt idx="13">
                  <c:v>1.1789259999999999E-2</c:v>
                </c:pt>
                <c:pt idx="14">
                  <c:v>1.1782600000000001E-2</c:v>
                </c:pt>
                <c:pt idx="15">
                  <c:v>1.177315E-2</c:v>
                </c:pt>
                <c:pt idx="16">
                  <c:v>1.176029E-2</c:v>
                </c:pt>
                <c:pt idx="17">
                  <c:v>1.174334E-2</c:v>
                </c:pt>
                <c:pt idx="18">
                  <c:v>1.172169E-2</c:v>
                </c:pt>
                <c:pt idx="19">
                  <c:v>1.1694700000000001E-2</c:v>
                </c:pt>
                <c:pt idx="20">
                  <c:v>1.166182E-2</c:v>
                </c:pt>
                <c:pt idx="21">
                  <c:v>1.162257E-2</c:v>
                </c:pt>
                <c:pt idx="22">
                  <c:v>1.157656E-2</c:v>
                </c:pt>
                <c:pt idx="23">
                  <c:v>1.152355E-2</c:v>
                </c:pt>
                <c:pt idx="24">
                  <c:v>1.146339E-2</c:v>
                </c:pt>
                <c:pt idx="25">
                  <c:v>1.1396079999999999E-2</c:v>
                </c:pt>
                <c:pt idx="26">
                  <c:v>1.132174E-2</c:v>
                </c:pt>
                <c:pt idx="27">
                  <c:v>1.12406E-2</c:v>
                </c:pt>
                <c:pt idx="28">
                  <c:v>1.115298E-2</c:v>
                </c:pt>
                <c:pt idx="29">
                  <c:v>1.1059279999999999E-2</c:v>
                </c:pt>
                <c:pt idx="30">
                  <c:v>1.095994E-2</c:v>
                </c:pt>
                <c:pt idx="31">
                  <c:v>1.0855439999999999E-2</c:v>
                </c:pt>
                <c:pt idx="32">
                  <c:v>1.0746250000000001E-2</c:v>
                </c:pt>
                <c:pt idx="33">
                  <c:v>1.0632870000000001E-2</c:v>
                </c:pt>
                <c:pt idx="34">
                  <c:v>1.0515740000000001E-2</c:v>
                </c:pt>
                <c:pt idx="35">
                  <c:v>1.03953E-2</c:v>
                </c:pt>
                <c:pt idx="36">
                  <c:v>1.027193E-2</c:v>
                </c:pt>
                <c:pt idx="37">
                  <c:v>1.0146000000000001E-2</c:v>
                </c:pt>
                <c:pt idx="38">
                  <c:v>1.001783E-2</c:v>
                </c:pt>
                <c:pt idx="39">
                  <c:v>9.8877029999999994E-3</c:v>
                </c:pt>
                <c:pt idx="40">
                  <c:v>9.7558669999999997E-3</c:v>
                </c:pt>
                <c:pt idx="41">
                  <c:v>9.6225430000000008E-3</c:v>
                </c:pt>
                <c:pt idx="42">
                  <c:v>9.4879249999999995E-3</c:v>
                </c:pt>
                <c:pt idx="43">
                  <c:v>9.3521809999999993E-3</c:v>
                </c:pt>
                <c:pt idx="44">
                  <c:v>9.2154630000000001E-3</c:v>
                </c:pt>
                <c:pt idx="45">
                  <c:v>9.0779039999999995E-3</c:v>
                </c:pt>
                <c:pt idx="46">
                  <c:v>8.9396249999999997E-3</c:v>
                </c:pt>
                <c:pt idx="47">
                  <c:v>8.8007390000000001E-3</c:v>
                </c:pt>
                <c:pt idx="48">
                  <c:v>8.6613479999999993E-3</c:v>
                </c:pt>
                <c:pt idx="49">
                  <c:v>8.5215519999999999E-3</c:v>
                </c:pt>
                <c:pt idx="50">
                  <c:v>8.381444E-3</c:v>
                </c:pt>
                <c:pt idx="51">
                  <c:v>8.2411169999999992E-3</c:v>
                </c:pt>
                <c:pt idx="52">
                  <c:v>8.1006619999999998E-3</c:v>
                </c:pt>
                <c:pt idx="53">
                  <c:v>7.9601700000000008E-3</c:v>
                </c:pt>
                <c:pt idx="54">
                  <c:v>7.8197300000000004E-3</c:v>
                </c:pt>
                <c:pt idx="55">
                  <c:v>7.6794339999999997E-3</c:v>
                </c:pt>
                <c:pt idx="56">
                  <c:v>7.5393739999999997E-3</c:v>
                </c:pt>
                <c:pt idx="57">
                  <c:v>7.3996449999999998E-3</c:v>
                </c:pt>
                <c:pt idx="58">
                  <c:v>7.2603379999999999E-3</c:v>
                </c:pt>
                <c:pt idx="59">
                  <c:v>7.1215499999999999E-3</c:v>
                </c:pt>
                <c:pt idx="60">
                  <c:v>6.9833769999999998E-3</c:v>
                </c:pt>
                <c:pt idx="61">
                  <c:v>6.8459130000000003E-3</c:v>
                </c:pt>
                <c:pt idx="62">
                  <c:v>6.7092560000000002E-3</c:v>
                </c:pt>
                <c:pt idx="63">
                  <c:v>6.5735009999999998E-3</c:v>
                </c:pt>
                <c:pt idx="64">
                  <c:v>6.4387439999999997E-3</c:v>
                </c:pt>
                <c:pt idx="65">
                  <c:v>6.3050780000000004E-3</c:v>
                </c:pt>
                <c:pt idx="66">
                  <c:v>6.1725970000000002E-3</c:v>
                </c:pt>
                <c:pt idx="67">
                  <c:v>6.0413910000000001E-3</c:v>
                </c:pt>
                <c:pt idx="68">
                  <c:v>5.9115499999999998E-3</c:v>
                </c:pt>
                <c:pt idx="69">
                  <c:v>5.783158E-3</c:v>
                </c:pt>
                <c:pt idx="70">
                  <c:v>5.656299E-3</c:v>
                </c:pt>
                <c:pt idx="71">
                  <c:v>5.5310530000000002E-3</c:v>
                </c:pt>
                <c:pt idx="72">
                  <c:v>5.4074930000000002E-3</c:v>
                </c:pt>
                <c:pt idx="73">
                  <c:v>5.2856930000000002E-3</c:v>
                </c:pt>
                <c:pt idx="74">
                  <c:v>5.1657179999999997E-3</c:v>
                </c:pt>
                <c:pt idx="75">
                  <c:v>5.04763E-3</c:v>
                </c:pt>
                <c:pt idx="76">
                  <c:v>4.931487E-3</c:v>
                </c:pt>
                <c:pt idx="77">
                  <c:v>4.8173390000000003E-3</c:v>
                </c:pt>
                <c:pt idx="78">
                  <c:v>4.705234E-3</c:v>
                </c:pt>
                <c:pt idx="79">
                  <c:v>4.5952129999999999E-3</c:v>
                </c:pt>
                <c:pt idx="80">
                  <c:v>4.4873109999999999E-3</c:v>
                </c:pt>
                <c:pt idx="81">
                  <c:v>4.3815570000000003E-3</c:v>
                </c:pt>
                <c:pt idx="82">
                  <c:v>4.277978E-3</c:v>
                </c:pt>
                <c:pt idx="83">
                  <c:v>4.1765910000000003E-3</c:v>
                </c:pt>
                <c:pt idx="84">
                  <c:v>4.0774110000000004E-3</c:v>
                </c:pt>
                <c:pt idx="85">
                  <c:v>3.9804469999999998E-3</c:v>
                </c:pt>
                <c:pt idx="86">
                  <c:v>3.885702E-3</c:v>
                </c:pt>
                <c:pt idx="87">
                  <c:v>3.7931750000000002E-3</c:v>
                </c:pt>
                <c:pt idx="88">
                  <c:v>3.702861E-3</c:v>
                </c:pt>
                <c:pt idx="89">
                  <c:v>3.614749E-3</c:v>
                </c:pt>
                <c:pt idx="90">
                  <c:v>3.5288260000000001E-3</c:v>
                </c:pt>
                <c:pt idx="91">
                  <c:v>3.4450739999999998E-3</c:v>
                </c:pt>
                <c:pt idx="92">
                  <c:v>3.3634720000000002E-3</c:v>
                </c:pt>
                <c:pt idx="93">
                  <c:v>3.2839950000000001E-3</c:v>
                </c:pt>
                <c:pt idx="94">
                  <c:v>3.2066149999999999E-3</c:v>
                </c:pt>
                <c:pt idx="95">
                  <c:v>3.1313019999999999E-3</c:v>
                </c:pt>
                <c:pt idx="96">
                  <c:v>3.0580239999999999E-3</c:v>
                </c:pt>
                <c:pt idx="97">
                  <c:v>2.9867460000000002E-3</c:v>
                </c:pt>
                <c:pt idx="98">
                  <c:v>2.9174320000000002E-3</c:v>
                </c:pt>
                <c:pt idx="99">
                  <c:v>2.850043E-3</c:v>
                </c:pt>
                <c:pt idx="100">
                  <c:v>2.7845389999999999E-3</c:v>
                </c:pt>
                <c:pt idx="101">
                  <c:v>2.7208810000000001E-3</c:v>
                </c:pt>
                <c:pt idx="102">
                  <c:v>2.6590260000000001E-3</c:v>
                </c:pt>
                <c:pt idx="103">
                  <c:v>2.598932E-3</c:v>
                </c:pt>
                <c:pt idx="104">
                  <c:v>2.5405580000000001E-3</c:v>
                </c:pt>
                <c:pt idx="105">
                  <c:v>2.4838579999999998E-3</c:v>
                </c:pt>
                <c:pt idx="106">
                  <c:v>2.428791E-3</c:v>
                </c:pt>
                <c:pt idx="107">
                  <c:v>2.375313E-3</c:v>
                </c:pt>
                <c:pt idx="108">
                  <c:v>2.3233820000000001E-3</c:v>
                </c:pt>
                <c:pt idx="109">
                  <c:v>2.2729529999999999E-3</c:v>
                </c:pt>
                <c:pt idx="110">
                  <c:v>2.2239849999999999E-3</c:v>
                </c:pt>
                <c:pt idx="111">
                  <c:v>2.1764359999999999E-3</c:v>
                </c:pt>
                <c:pt idx="112">
                  <c:v>2.1302640000000002E-3</c:v>
                </c:pt>
                <c:pt idx="113">
                  <c:v>2.0854290000000002E-3</c:v>
                </c:pt>
                <c:pt idx="114">
                  <c:v>2.0418900000000002E-3</c:v>
                </c:pt>
                <c:pt idx="115">
                  <c:v>1.9996079999999999E-3</c:v>
                </c:pt>
                <c:pt idx="116">
                  <c:v>1.958544E-3</c:v>
                </c:pt>
                <c:pt idx="117">
                  <c:v>1.9186610000000001E-3</c:v>
                </c:pt>
                <c:pt idx="118">
                  <c:v>1.8799209999999999E-3</c:v>
                </c:pt>
                <c:pt idx="119">
                  <c:v>1.842289E-3</c:v>
                </c:pt>
                <c:pt idx="120">
                  <c:v>1.8057290000000001E-3</c:v>
                </c:pt>
                <c:pt idx="121">
                  <c:v>1.7702079999999999E-3</c:v>
                </c:pt>
                <c:pt idx="122">
                  <c:v>1.7356909999999999E-3</c:v>
                </c:pt>
                <c:pt idx="123">
                  <c:v>1.702147E-3</c:v>
                </c:pt>
                <c:pt idx="124">
                  <c:v>1.6695429999999999E-3</c:v>
                </c:pt>
                <c:pt idx="125">
                  <c:v>1.6378510000000001E-3</c:v>
                </c:pt>
                <c:pt idx="126">
                  <c:v>1.607039E-3</c:v>
                </c:pt>
                <c:pt idx="127">
                  <c:v>1.57708E-3</c:v>
                </c:pt>
                <c:pt idx="128">
                  <c:v>1.547945E-3</c:v>
                </c:pt>
                <c:pt idx="129">
                  <c:v>1.519608E-3</c:v>
                </c:pt>
                <c:pt idx="130">
                  <c:v>1.4920420000000001E-3</c:v>
                </c:pt>
                <c:pt idx="131">
                  <c:v>1.4652230000000001E-3</c:v>
                </c:pt>
                <c:pt idx="132">
                  <c:v>1.439126E-3</c:v>
                </c:pt>
                <c:pt idx="133">
                  <c:v>1.413727E-3</c:v>
                </c:pt>
                <c:pt idx="134">
                  <c:v>1.3890040000000001E-3</c:v>
                </c:pt>
                <c:pt idx="135">
                  <c:v>1.3649350000000001E-3</c:v>
                </c:pt>
                <c:pt idx="136">
                  <c:v>1.341498E-3</c:v>
                </c:pt>
                <c:pt idx="137">
                  <c:v>1.318673E-3</c:v>
                </c:pt>
                <c:pt idx="138">
                  <c:v>1.296441E-3</c:v>
                </c:pt>
                <c:pt idx="139">
                  <c:v>1.2747819999999999E-3</c:v>
                </c:pt>
                <c:pt idx="140">
                  <c:v>1.2536769999999999E-3</c:v>
                </c:pt>
                <c:pt idx="141">
                  <c:v>1.233109E-3</c:v>
                </c:pt>
                <c:pt idx="142">
                  <c:v>1.213062E-3</c:v>
                </c:pt>
                <c:pt idx="143">
                  <c:v>1.1935170000000001E-3</c:v>
                </c:pt>
                <c:pt idx="144">
                  <c:v>1.1744590000000001E-3</c:v>
                </c:pt>
                <c:pt idx="145">
                  <c:v>1.1558740000000001E-3</c:v>
                </c:pt>
                <c:pt idx="146">
                  <c:v>1.1377449999999999E-3</c:v>
                </c:pt>
                <c:pt idx="147">
                  <c:v>1.12006E-3</c:v>
                </c:pt>
                <c:pt idx="148">
                  <c:v>1.1028019999999999E-3</c:v>
                </c:pt>
                <c:pt idx="149">
                  <c:v>1.0859610000000001E-3</c:v>
                </c:pt>
                <c:pt idx="150">
                  <c:v>1.0695220000000001E-3</c:v>
                </c:pt>
                <c:pt idx="151">
                  <c:v>1.0534730000000001E-3</c:v>
                </c:pt>
                <c:pt idx="152">
                  <c:v>1.0378029999999999E-3</c:v>
                </c:pt>
                <c:pt idx="153">
                  <c:v>1.0225E-3</c:v>
                </c:pt>
                <c:pt idx="154">
                  <c:v>1.0075520000000001E-3</c:v>
                </c:pt>
                <c:pt idx="155">
                  <c:v>9.9294839999999993E-4</c:v>
                </c:pt>
                <c:pt idx="156">
                  <c:v>9.786796999999999E-4</c:v>
                </c:pt>
                <c:pt idx="157">
                  <c:v>9.6473559999999997E-4</c:v>
                </c:pt>
                <c:pt idx="158">
                  <c:v>9.5110620000000002E-4</c:v>
                </c:pt>
                <c:pt idx="159">
                  <c:v>9.3778239999999999E-4</c:v>
                </c:pt>
                <c:pt idx="160">
                  <c:v>9.2475510000000001E-4</c:v>
                </c:pt>
                <c:pt idx="161">
                  <c:v>9.1201569999999998E-4</c:v>
                </c:pt>
                <c:pt idx="162">
                  <c:v>8.9955570000000004E-4</c:v>
                </c:pt>
                <c:pt idx="163">
                  <c:v>8.8736710000000005E-4</c:v>
                </c:pt>
                <c:pt idx="164">
                  <c:v>8.7544200000000004E-4</c:v>
                </c:pt>
                <c:pt idx="165">
                  <c:v>8.6377299999999997E-4</c:v>
                </c:pt>
                <c:pt idx="166">
                  <c:v>8.5235270000000004E-4</c:v>
                </c:pt>
                <c:pt idx="167">
                  <c:v>8.4117410000000001E-4</c:v>
                </c:pt>
                <c:pt idx="168">
                  <c:v>8.3023039999999997E-4</c:v>
                </c:pt>
                <c:pt idx="169">
                  <c:v>8.1951490000000001E-4</c:v>
                </c:pt>
                <c:pt idx="170">
                  <c:v>8.090215E-4</c:v>
                </c:pt>
                <c:pt idx="171">
                  <c:v>7.9874389999999996E-4</c:v>
                </c:pt>
                <c:pt idx="172">
                  <c:v>7.8867610000000002E-4</c:v>
                </c:pt>
                <c:pt idx="173">
                  <c:v>7.7881260000000002E-4</c:v>
                </c:pt>
                <c:pt idx="174">
                  <c:v>7.6914759999999996E-4</c:v>
                </c:pt>
                <c:pt idx="175">
                  <c:v>7.5967579999999997E-4</c:v>
                </c:pt>
                <c:pt idx="176">
                  <c:v>7.5039210000000004E-4</c:v>
                </c:pt>
                <c:pt idx="177">
                  <c:v>7.412915E-4</c:v>
                </c:pt>
                <c:pt idx="178">
                  <c:v>7.3236899999999997E-4</c:v>
                </c:pt>
                <c:pt idx="179">
                  <c:v>7.2362000000000001E-4</c:v>
                </c:pt>
                <c:pt idx="180">
                  <c:v>7.1503989999999998E-4</c:v>
                </c:pt>
                <c:pt idx="181">
                  <c:v>7.0662429999999998E-4</c:v>
                </c:pt>
                <c:pt idx="182">
                  <c:v>6.9836900000000001E-4</c:v>
                </c:pt>
                <c:pt idx="183">
                  <c:v>6.9026980000000003E-4</c:v>
                </c:pt>
                <c:pt idx="184">
                  <c:v>6.8232269999999999E-4</c:v>
                </c:pt>
                <c:pt idx="185">
                  <c:v>6.7452389999999999E-4</c:v>
                </c:pt>
                <c:pt idx="186">
                  <c:v>6.6686960000000004E-4</c:v>
                </c:pt>
                <c:pt idx="187">
                  <c:v>6.5935609999999997E-4</c:v>
                </c:pt>
                <c:pt idx="188">
                  <c:v>6.5198000000000003E-4</c:v>
                </c:pt>
                <c:pt idx="189">
                  <c:v>6.4473790000000003E-4</c:v>
                </c:pt>
                <c:pt idx="190">
                  <c:v>6.3762629999999996E-4</c:v>
                </c:pt>
                <c:pt idx="191">
                  <c:v>6.3064220000000001E-4</c:v>
                </c:pt>
                <c:pt idx="192">
                  <c:v>6.2378240000000005E-4</c:v>
                </c:pt>
                <c:pt idx="193">
                  <c:v>6.1704390000000004E-4</c:v>
                </c:pt>
                <c:pt idx="194">
                  <c:v>6.1042370000000004E-4</c:v>
                </c:pt>
                <c:pt idx="195">
                  <c:v>6.039191E-4</c:v>
                </c:pt>
                <c:pt idx="196">
                  <c:v>5.975272E-4</c:v>
                </c:pt>
                <c:pt idx="197">
                  <c:v>5.9124540000000004E-4</c:v>
                </c:pt>
                <c:pt idx="198">
                  <c:v>5.8507109999999998E-4</c:v>
                </c:pt>
                <c:pt idx="199">
                  <c:v>5.7900180000000005E-4</c:v>
                </c:pt>
                <c:pt idx="200">
                  <c:v>5.73034999999999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FAA-4369-9589-E3D2A4D6D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354176"/>
        <c:axId val="322360064"/>
      </c:scatterChart>
      <c:valAx>
        <c:axId val="322354176"/>
        <c:scaling>
          <c:orientation val="minMax"/>
          <c:min val="0"/>
        </c:scaling>
        <c:delete val="0"/>
        <c:axPos val="b"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22360064"/>
        <c:crosses val="autoZero"/>
        <c:crossBetween val="midCat"/>
      </c:valAx>
      <c:valAx>
        <c:axId val="322360064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22354176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46568535311319803"/>
          <c:y val="0.12865341048329956"/>
          <c:w val="0.32378833109732824"/>
          <c:h val="0.3527887673372242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3469116360454945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897K 0.6 atm phi'!$C$1</c:f>
              <c:strCache>
                <c:ptCount val="1"/>
                <c:pt idx="0">
                  <c:v>φ=0.75 0.6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897K 0.6 atm phi'!$B$3:$B$12</c:f>
              <c:numCache>
                <c:formatCode>0.00E+00</c:formatCode>
                <c:ptCount val="10"/>
                <c:pt idx="0">
                  <c:v>3.16455696202532E-5</c:v>
                </c:pt>
                <c:pt idx="1">
                  <c:v>3.6392405063291099E-3</c:v>
                </c:pt>
                <c:pt idx="2">
                  <c:v>6.8037974683544302E-3</c:v>
                </c:pt>
                <c:pt idx="3">
                  <c:v>9.11392405063291E-3</c:v>
                </c:pt>
                <c:pt idx="4">
                  <c:v>1.2120253164556999E-2</c:v>
                </c:pt>
                <c:pt idx="5">
                  <c:v>1.57278481012658E-2</c:v>
                </c:pt>
                <c:pt idx="6">
                  <c:v>1.9746835443037999E-2</c:v>
                </c:pt>
                <c:pt idx="7">
                  <c:v>2.4018987341772199E-2</c:v>
                </c:pt>
                <c:pt idx="8">
                  <c:v>2.8322784810126601E-2</c:v>
                </c:pt>
                <c:pt idx="9">
                  <c:v>3.2689873417721498E-2</c:v>
                </c:pt>
              </c:numCache>
            </c:numRef>
          </c:xVal>
          <c:yVal>
            <c:numRef>
              <c:f>'897K 0.6 atm phi'!$D$3:$D$12</c:f>
              <c:numCache>
                <c:formatCode>0.00E+00</c:formatCode>
                <c:ptCount val="10"/>
                <c:pt idx="0">
                  <c:v>5.0000125577657198E-3</c:v>
                </c:pt>
                <c:pt idx="1">
                  <c:v>4.9875552541691799E-3</c:v>
                </c:pt>
                <c:pt idx="2">
                  <c:v>3.8638110307414098E-3</c:v>
                </c:pt>
                <c:pt idx="3">
                  <c:v>2.8091721920835799E-3</c:v>
                </c:pt>
                <c:pt idx="4">
                  <c:v>1.6853651798272101E-3</c:v>
                </c:pt>
                <c:pt idx="5">
                  <c:v>8.8124120956399403E-4</c:v>
                </c:pt>
                <c:pt idx="6">
                  <c:v>3.9672493469961804E-4</c:v>
                </c:pt>
                <c:pt idx="7">
                  <c:v>2.17864677516576E-4</c:v>
                </c:pt>
                <c:pt idx="8">
                  <c:v>1.3623920032147899E-4</c:v>
                </c:pt>
                <c:pt idx="9">
                  <c:v>6.852772754671490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D0-40B3-ABDF-73FFC62FB937}"/>
            </c:ext>
          </c:extLst>
        </c:ser>
        <c:ser>
          <c:idx val="1"/>
          <c:order val="1"/>
          <c:tx>
            <c:strRef>
              <c:f>'897K 0.6 atm phi'!$K$1</c:f>
              <c:strCache>
                <c:ptCount val="1"/>
                <c:pt idx="0">
                  <c:v>896K φ=0.33 0.6 atm 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897K 0.6 atm phi'!$I$3:$I$124</c:f>
              <c:numCache>
                <c:formatCode>0.00E+00</c:formatCode>
                <c:ptCount val="122"/>
                <c:pt idx="0">
                  <c:v>-4.8099999999999997E-2</c:v>
                </c:pt>
                <c:pt idx="1">
                  <c:v>-3.8099999999999995E-2</c:v>
                </c:pt>
                <c:pt idx="2">
                  <c:v>-2.8099999999999997E-2</c:v>
                </c:pt>
                <c:pt idx="3">
                  <c:v>-1.8099999999999998E-2</c:v>
                </c:pt>
                <c:pt idx="4">
                  <c:v>-1.072124E-2</c:v>
                </c:pt>
                <c:pt idx="5">
                  <c:v>-8.1000099999999978E-3</c:v>
                </c:pt>
                <c:pt idx="6">
                  <c:v>-4.7623499999999985E-3</c:v>
                </c:pt>
                <c:pt idx="7">
                  <c:v>-2.2860299999999945E-3</c:v>
                </c:pt>
                <c:pt idx="8">
                  <c:v>-2.5092999999999643E-4</c:v>
                </c:pt>
                <c:pt idx="9">
                  <c:v>1.3311500000000032E-3</c:v>
                </c:pt>
                <c:pt idx="10">
                  <c:v>1.8987900000000044E-3</c:v>
                </c:pt>
                <c:pt idx="11">
                  <c:v>3.1193499999999999E-3</c:v>
                </c:pt>
                <c:pt idx="12">
                  <c:v>4.0524000000000046E-3</c:v>
                </c:pt>
                <c:pt idx="13">
                  <c:v>4.7394000000000047E-3</c:v>
                </c:pt>
                <c:pt idx="14">
                  <c:v>5.3295000000000009E-3</c:v>
                </c:pt>
                <c:pt idx="15">
                  <c:v>5.8250000000000038E-3</c:v>
                </c:pt>
                <c:pt idx="16">
                  <c:v>6.300970000000003E-3</c:v>
                </c:pt>
                <c:pt idx="17">
                  <c:v>6.7758899999999997E-3</c:v>
                </c:pt>
                <c:pt idx="18">
                  <c:v>7.2474700000000059E-3</c:v>
                </c:pt>
                <c:pt idx="19">
                  <c:v>7.9764600000000047E-3</c:v>
                </c:pt>
                <c:pt idx="20">
                  <c:v>8.8239900000000038E-3</c:v>
                </c:pt>
                <c:pt idx="21">
                  <c:v>1.0267560000000002E-2</c:v>
                </c:pt>
                <c:pt idx="22">
                  <c:v>1.1348530000000003E-2</c:v>
                </c:pt>
                <c:pt idx="23">
                  <c:v>1.1748580000000002E-2</c:v>
                </c:pt>
                <c:pt idx="24">
                  <c:v>1.2328330000000005E-2</c:v>
                </c:pt>
                <c:pt idx="25">
                  <c:v>1.3369560000000003E-2</c:v>
                </c:pt>
                <c:pt idx="26">
                  <c:v>1.4688840000000002E-2</c:v>
                </c:pt>
                <c:pt idx="27">
                  <c:v>1.571036E-2</c:v>
                </c:pt>
                <c:pt idx="28">
                  <c:v>1.6994520000000006E-2</c:v>
                </c:pt>
                <c:pt idx="29">
                  <c:v>1.9004819999999999E-2</c:v>
                </c:pt>
                <c:pt idx="30">
                  <c:v>2.0145580000000003E-2</c:v>
                </c:pt>
                <c:pt idx="31">
                  <c:v>2.1399969999999997E-2</c:v>
                </c:pt>
                <c:pt idx="32">
                  <c:v>2.3792860000000006E-2</c:v>
                </c:pt>
                <c:pt idx="33">
                  <c:v>2.5910240000000008E-2</c:v>
                </c:pt>
                <c:pt idx="34">
                  <c:v>2.7416539999999996E-2</c:v>
                </c:pt>
                <c:pt idx="35">
                  <c:v>2.9215090000000006E-2</c:v>
                </c:pt>
                <c:pt idx="36">
                  <c:v>3.1013450000000005E-2</c:v>
                </c:pt>
                <c:pt idx="37">
                  <c:v>3.1028560000000004E-2</c:v>
                </c:pt>
                <c:pt idx="38">
                  <c:v>3.4660610000000001E-2</c:v>
                </c:pt>
                <c:pt idx="39">
                  <c:v>3.8763090000000007E-2</c:v>
                </c:pt>
                <c:pt idx="40">
                  <c:v>4.0651910000000006E-2</c:v>
                </c:pt>
                <c:pt idx="41">
                  <c:v>4.4283129999999997E-2</c:v>
                </c:pt>
                <c:pt idx="42">
                  <c:v>4.7605399999999999E-2</c:v>
                </c:pt>
                <c:pt idx="43">
                  <c:v>5.0272900000000002E-2</c:v>
                </c:pt>
                <c:pt idx="44">
                  <c:v>5.9892500000000008E-2</c:v>
                </c:pt>
                <c:pt idx="45">
                  <c:v>6.9511199999999995E-2</c:v>
                </c:pt>
                <c:pt idx="46">
                  <c:v>7.9129199999999983E-2</c:v>
                </c:pt>
                <c:pt idx="47">
                  <c:v>8.8746799999999987E-2</c:v>
                </c:pt>
                <c:pt idx="48">
                  <c:v>9.8363900000000004E-2</c:v>
                </c:pt>
                <c:pt idx="49">
                  <c:v>0.10798069999999999</c:v>
                </c:pt>
                <c:pt idx="50">
                  <c:v>0.11759719999999999</c:v>
                </c:pt>
                <c:pt idx="51">
                  <c:v>0.12721350000000001</c:v>
                </c:pt>
                <c:pt idx="52">
                  <c:v>0.1368296</c:v>
                </c:pt>
                <c:pt idx="53">
                  <c:v>0.14644550000000001</c:v>
                </c:pt>
                <c:pt idx="54">
                  <c:v>0.15606129999999999</c:v>
                </c:pt>
                <c:pt idx="55">
                  <c:v>0.16567689999999999</c:v>
                </c:pt>
                <c:pt idx="56">
                  <c:v>0.17529239999999999</c:v>
                </c:pt>
                <c:pt idx="57">
                  <c:v>0.18490779999999998</c:v>
                </c:pt>
                <c:pt idx="58">
                  <c:v>0.19452320000000001</c:v>
                </c:pt>
                <c:pt idx="59">
                  <c:v>0.20413839999999997</c:v>
                </c:pt>
                <c:pt idx="60">
                  <c:v>0.21375350000000001</c:v>
                </c:pt>
                <c:pt idx="61">
                  <c:v>0.2233686</c:v>
                </c:pt>
                <c:pt idx="62">
                  <c:v>0.23298359999999999</c:v>
                </c:pt>
                <c:pt idx="63">
                  <c:v>0.24259850000000002</c:v>
                </c:pt>
                <c:pt idx="64">
                  <c:v>0.25221340000000003</c:v>
                </c:pt>
                <c:pt idx="65">
                  <c:v>0.26182820000000001</c:v>
                </c:pt>
                <c:pt idx="66">
                  <c:v>0.27144290000000004</c:v>
                </c:pt>
                <c:pt idx="67">
                  <c:v>0.28105760000000002</c:v>
                </c:pt>
                <c:pt idx="68">
                  <c:v>0.29067230000000005</c:v>
                </c:pt>
                <c:pt idx="69">
                  <c:v>0.30028690000000002</c:v>
                </c:pt>
                <c:pt idx="70">
                  <c:v>0.3099015</c:v>
                </c:pt>
                <c:pt idx="71">
                  <c:v>0.31951610000000003</c:v>
                </c:pt>
                <c:pt idx="72">
                  <c:v>0.32913060000000005</c:v>
                </c:pt>
                <c:pt idx="73">
                  <c:v>0.33874500000000002</c:v>
                </c:pt>
                <c:pt idx="74">
                  <c:v>0.34835950000000004</c:v>
                </c:pt>
                <c:pt idx="75">
                  <c:v>0.35797390000000001</c:v>
                </c:pt>
                <c:pt idx="76">
                  <c:v>0.36758830000000003</c:v>
                </c:pt>
                <c:pt idx="77">
                  <c:v>0.3772026</c:v>
                </c:pt>
                <c:pt idx="78">
                  <c:v>0.38681690000000002</c:v>
                </c:pt>
                <c:pt idx="79">
                  <c:v>0.39643120000000004</c:v>
                </c:pt>
                <c:pt idx="80">
                  <c:v>0.4060455</c:v>
                </c:pt>
                <c:pt idx="81">
                  <c:v>0.41565980000000002</c:v>
                </c:pt>
                <c:pt idx="82">
                  <c:v>0.42527400000000004</c:v>
                </c:pt>
                <c:pt idx="83">
                  <c:v>0.4348882</c:v>
                </c:pt>
                <c:pt idx="84">
                  <c:v>0.44450240000000002</c:v>
                </c:pt>
                <c:pt idx="85">
                  <c:v>0.45411649999999998</c:v>
                </c:pt>
                <c:pt idx="86">
                  <c:v>0.4637307</c:v>
                </c:pt>
                <c:pt idx="87">
                  <c:v>0.47334480000000007</c:v>
                </c:pt>
                <c:pt idx="88">
                  <c:v>0.48295890000000002</c:v>
                </c:pt>
                <c:pt idx="89">
                  <c:v>0.49257299999999998</c:v>
                </c:pt>
                <c:pt idx="90">
                  <c:v>0.5021871</c:v>
                </c:pt>
                <c:pt idx="91">
                  <c:v>0.51180119999999996</c:v>
                </c:pt>
                <c:pt idx="92">
                  <c:v>0.52141519999999997</c:v>
                </c:pt>
                <c:pt idx="93">
                  <c:v>0.53102919999999998</c:v>
                </c:pt>
                <c:pt idx="94">
                  <c:v>0.54064319999999999</c:v>
                </c:pt>
                <c:pt idx="95">
                  <c:v>0.5502572</c:v>
                </c:pt>
                <c:pt idx="96">
                  <c:v>0.55987120000000001</c:v>
                </c:pt>
                <c:pt idx="97">
                  <c:v>0.56948519999999991</c:v>
                </c:pt>
                <c:pt idx="98">
                  <c:v>0.57909919999999993</c:v>
                </c:pt>
                <c:pt idx="99">
                  <c:v>0.58871309999999999</c:v>
                </c:pt>
                <c:pt idx="100">
                  <c:v>0.59832699999999994</c:v>
                </c:pt>
                <c:pt idx="101">
                  <c:v>0.60794099999999995</c:v>
                </c:pt>
                <c:pt idx="102">
                  <c:v>0.61755490000000002</c:v>
                </c:pt>
                <c:pt idx="103">
                  <c:v>0.62716879999999997</c:v>
                </c:pt>
                <c:pt idx="104">
                  <c:v>0.63678259999999998</c:v>
                </c:pt>
                <c:pt idx="105">
                  <c:v>0.64639649999999993</c:v>
                </c:pt>
                <c:pt idx="106">
                  <c:v>0.65601039999999999</c:v>
                </c:pt>
                <c:pt idx="107">
                  <c:v>0.66562429999999995</c:v>
                </c:pt>
                <c:pt idx="108">
                  <c:v>0.67523809999999995</c:v>
                </c:pt>
                <c:pt idx="109">
                  <c:v>0.68485189999999996</c:v>
                </c:pt>
                <c:pt idx="110">
                  <c:v>0.69446580000000002</c:v>
                </c:pt>
                <c:pt idx="111">
                  <c:v>0.70407959999999992</c:v>
                </c:pt>
                <c:pt idx="112">
                  <c:v>0.71369339999999992</c:v>
                </c:pt>
                <c:pt idx="113">
                  <c:v>0.72330719999999993</c:v>
                </c:pt>
                <c:pt idx="114">
                  <c:v>0.73292099999999993</c:v>
                </c:pt>
                <c:pt idx="115">
                  <c:v>0.74253479999999994</c:v>
                </c:pt>
                <c:pt idx="116">
                  <c:v>0.75214859999999994</c:v>
                </c:pt>
                <c:pt idx="117">
                  <c:v>0.7617623</c:v>
                </c:pt>
                <c:pt idx="118">
                  <c:v>0.77137610000000001</c:v>
                </c:pt>
                <c:pt idx="119">
                  <c:v>0.78098979999999996</c:v>
                </c:pt>
                <c:pt idx="120">
                  <c:v>0.79060359999999996</c:v>
                </c:pt>
                <c:pt idx="121">
                  <c:v>0.80021730000000002</c:v>
                </c:pt>
              </c:numCache>
            </c:numRef>
          </c:xVal>
          <c:yVal>
            <c:numRef>
              <c:f>'897K 0.6 atm phi'!$K$3:$K$124</c:f>
              <c:numCache>
                <c:formatCode>0.00E+00</c:formatCode>
                <c:ptCount val="122"/>
                <c:pt idx="0">
                  <c:v>5.0000000000000001E-3</c:v>
                </c:pt>
                <c:pt idx="1">
                  <c:v>5.0000000000000001E-3</c:v>
                </c:pt>
                <c:pt idx="2">
                  <c:v>4.9999980000000003E-3</c:v>
                </c:pt>
                <c:pt idx="3">
                  <c:v>4.9999620000000002E-3</c:v>
                </c:pt>
                <c:pt idx="4">
                  <c:v>4.999664E-3</c:v>
                </c:pt>
                <c:pt idx="5">
                  <c:v>4.999229E-3</c:v>
                </c:pt>
                <c:pt idx="6">
                  <c:v>4.9974169999999997E-3</c:v>
                </c:pt>
                <c:pt idx="7">
                  <c:v>4.9916149999999996E-3</c:v>
                </c:pt>
                <c:pt idx="8">
                  <c:v>4.9693189999999998E-3</c:v>
                </c:pt>
                <c:pt idx="9">
                  <c:v>4.9040919999999997E-3</c:v>
                </c:pt>
                <c:pt idx="10">
                  <c:v>4.8554690000000003E-3</c:v>
                </c:pt>
                <c:pt idx="11">
                  <c:v>4.6613399999999999E-3</c:v>
                </c:pt>
                <c:pt idx="12">
                  <c:v>4.3860909999999999E-3</c:v>
                </c:pt>
                <c:pt idx="13">
                  <c:v>4.0937719999999999E-3</c:v>
                </c:pt>
                <c:pt idx="14">
                  <c:v>3.783926E-3</c:v>
                </c:pt>
                <c:pt idx="15">
                  <c:v>3.491077E-3</c:v>
                </c:pt>
                <c:pt idx="16">
                  <c:v>3.1928970000000001E-3</c:v>
                </c:pt>
                <c:pt idx="17">
                  <c:v>2.8905509999999999E-3</c:v>
                </c:pt>
                <c:pt idx="18">
                  <c:v>2.5963259999999999E-3</c:v>
                </c:pt>
                <c:pt idx="19">
                  <c:v>2.172865E-3</c:v>
                </c:pt>
                <c:pt idx="20">
                  <c:v>1.7498629999999999E-3</c:v>
                </c:pt>
                <c:pt idx="21">
                  <c:v>1.2152370000000001E-3</c:v>
                </c:pt>
                <c:pt idx="22">
                  <c:v>9.4396439999999996E-4</c:v>
                </c:pt>
                <c:pt idx="23">
                  <c:v>8.6503399999999999E-4</c:v>
                </c:pt>
                <c:pt idx="24">
                  <c:v>7.670725E-4</c:v>
                </c:pt>
                <c:pt idx="25">
                  <c:v>6.2996020000000001E-4</c:v>
                </c:pt>
                <c:pt idx="26">
                  <c:v>5.0729449999999999E-4</c:v>
                </c:pt>
                <c:pt idx="27">
                  <c:v>4.3870219999999998E-4</c:v>
                </c:pt>
                <c:pt idx="28">
                  <c:v>3.7415449999999998E-4</c:v>
                </c:pt>
                <c:pt idx="29">
                  <c:v>3.041699E-4</c:v>
                </c:pt>
                <c:pt idx="30">
                  <c:v>2.7535640000000001E-4</c:v>
                </c:pt>
                <c:pt idx="31">
                  <c:v>2.4976099999999998E-4</c:v>
                </c:pt>
                <c:pt idx="32">
                  <c:v>2.1305249999999999E-4</c:v>
                </c:pt>
                <c:pt idx="33">
                  <c:v>1.893299E-4</c:v>
                </c:pt>
                <c:pt idx="34">
                  <c:v>1.7580699999999999E-4</c:v>
                </c:pt>
                <c:pt idx="35">
                  <c:v>1.6231249999999999E-4</c:v>
                </c:pt>
                <c:pt idx="36">
                  <c:v>1.5102059999999999E-4</c:v>
                </c:pt>
                <c:pt idx="37">
                  <c:v>1.5093349999999999E-4</c:v>
                </c:pt>
                <c:pt idx="38">
                  <c:v>1.3292680000000001E-4</c:v>
                </c:pt>
                <c:pt idx="39">
                  <c:v>1.177541E-4</c:v>
                </c:pt>
                <c:pt idx="40">
                  <c:v>1.120426E-4</c:v>
                </c:pt>
                <c:pt idx="41">
                  <c:v>1.0269949999999999E-4</c:v>
                </c:pt>
                <c:pt idx="42">
                  <c:v>9.5605980000000004E-5</c:v>
                </c:pt>
                <c:pt idx="43">
                  <c:v>9.0683509999999994E-5</c:v>
                </c:pt>
                <c:pt idx="44">
                  <c:v>7.6921619999999994E-5</c:v>
                </c:pt>
                <c:pt idx="45">
                  <c:v>6.7196739999999996E-5</c:v>
                </c:pt>
                <c:pt idx="46">
                  <c:v>5.9899750000000002E-5</c:v>
                </c:pt>
                <c:pt idx="47">
                  <c:v>5.4189179999999998E-5</c:v>
                </c:pt>
                <c:pt idx="48">
                  <c:v>4.9578669999999998E-5</c:v>
                </c:pt>
                <c:pt idx="49">
                  <c:v>4.5765820000000003E-5</c:v>
                </c:pt>
                <c:pt idx="50">
                  <c:v>4.2551820000000003E-5</c:v>
                </c:pt>
                <c:pt idx="51">
                  <c:v>3.9800130000000001E-5</c:v>
                </c:pt>
                <c:pt idx="52">
                  <c:v>3.7413599999999997E-5</c:v>
                </c:pt>
                <c:pt idx="53">
                  <c:v>3.532105E-5</c:v>
                </c:pt>
                <c:pt idx="54">
                  <c:v>3.3469039999999997E-5</c:v>
                </c:pt>
                <c:pt idx="55">
                  <c:v>3.1816600000000003E-5</c:v>
                </c:pt>
                <c:pt idx="56">
                  <c:v>3.0331739999999999E-5</c:v>
                </c:pt>
                <c:pt idx="57">
                  <c:v>2.89891E-5</c:v>
                </c:pt>
                <c:pt idx="58">
                  <c:v>2.77683E-5</c:v>
                </c:pt>
                <c:pt idx="59">
                  <c:v>2.665275E-5</c:v>
                </c:pt>
                <c:pt idx="60">
                  <c:v>2.5628809999999998E-5</c:v>
                </c:pt>
                <c:pt idx="61">
                  <c:v>2.468512E-5</c:v>
                </c:pt>
                <c:pt idx="62">
                  <c:v>2.3812209999999999E-5</c:v>
                </c:pt>
                <c:pt idx="63">
                  <c:v>2.3002019999999999E-5</c:v>
                </c:pt>
                <c:pt idx="64">
                  <c:v>2.224774E-5</c:v>
                </c:pt>
                <c:pt idx="65">
                  <c:v>2.1543500000000001E-5</c:v>
                </c:pt>
                <c:pt idx="66">
                  <c:v>2.088426E-5</c:v>
                </c:pt>
                <c:pt idx="67">
                  <c:v>2.0265640000000001E-5</c:v>
                </c:pt>
                <c:pt idx="68">
                  <c:v>1.9683830000000002E-5</c:v>
                </c:pt>
                <c:pt idx="69">
                  <c:v>1.9135489999999999E-5</c:v>
                </c:pt>
                <c:pt idx="70">
                  <c:v>1.8617670000000001E-5</c:v>
                </c:pt>
                <c:pt idx="71">
                  <c:v>1.8127789999999999E-5</c:v>
                </c:pt>
                <c:pt idx="72">
                  <c:v>1.766353E-5</c:v>
                </c:pt>
                <c:pt idx="73">
                  <c:v>1.7222850000000001E-5</c:v>
                </c:pt>
                <c:pt idx="74">
                  <c:v>1.6803910000000001E-5</c:v>
                </c:pt>
                <c:pt idx="75">
                  <c:v>1.6405070000000001E-5</c:v>
                </c:pt>
                <c:pt idx="76">
                  <c:v>1.6024839999999999E-5</c:v>
                </c:pt>
                <c:pt idx="77">
                  <c:v>1.5661910000000001E-5</c:v>
                </c:pt>
                <c:pt idx="78">
                  <c:v>1.5315049999999998E-5</c:v>
                </c:pt>
                <c:pt idx="79">
                  <c:v>1.498319E-5</c:v>
                </c:pt>
                <c:pt idx="80">
                  <c:v>1.466532E-5</c:v>
                </c:pt>
                <c:pt idx="81">
                  <c:v>1.436053E-5</c:v>
                </c:pt>
                <c:pt idx="82">
                  <c:v>1.4068010000000001E-5</c:v>
                </c:pt>
                <c:pt idx="83">
                  <c:v>1.378699E-5</c:v>
                </c:pt>
                <c:pt idx="84">
                  <c:v>1.3516779999999999E-5</c:v>
                </c:pt>
                <c:pt idx="85">
                  <c:v>1.3256740000000001E-5</c:v>
                </c:pt>
                <c:pt idx="86">
                  <c:v>1.300629E-5</c:v>
                </c:pt>
                <c:pt idx="87">
                  <c:v>1.276487E-5</c:v>
                </c:pt>
                <c:pt idx="88">
                  <c:v>1.2532E-5</c:v>
                </c:pt>
                <c:pt idx="89">
                  <c:v>1.23072E-5</c:v>
                </c:pt>
                <c:pt idx="90">
                  <c:v>1.209005E-5</c:v>
                </c:pt>
                <c:pt idx="91">
                  <c:v>1.1880139999999999E-5</c:v>
                </c:pt>
                <c:pt idx="92">
                  <c:v>1.167712E-5</c:v>
                </c:pt>
                <c:pt idx="93">
                  <c:v>1.148062E-5</c:v>
                </c:pt>
                <c:pt idx="94">
                  <c:v>1.129034E-5</c:v>
                </c:pt>
                <c:pt idx="95">
                  <c:v>1.1105960000000001E-5</c:v>
                </c:pt>
                <c:pt idx="96">
                  <c:v>1.092721E-5</c:v>
                </c:pt>
                <c:pt idx="97">
                  <c:v>1.0753830000000001E-5</c:v>
                </c:pt>
                <c:pt idx="98">
                  <c:v>1.058556E-5</c:v>
                </c:pt>
                <c:pt idx="99">
                  <c:v>1.042218E-5</c:v>
                </c:pt>
                <c:pt idx="100">
                  <c:v>1.026348E-5</c:v>
                </c:pt>
                <c:pt idx="101">
                  <c:v>1.0109240000000001E-5</c:v>
                </c:pt>
                <c:pt idx="102">
                  <c:v>9.9592719999999997E-6</c:v>
                </c:pt>
                <c:pt idx="103">
                  <c:v>9.8134009999999993E-6</c:v>
                </c:pt>
                <c:pt idx="104">
                  <c:v>9.6714519999999992E-6</c:v>
                </c:pt>
                <c:pt idx="105">
                  <c:v>9.5332659999999993E-6</c:v>
                </c:pt>
                <c:pt idx="106">
                  <c:v>9.3986899999999996E-6</c:v>
                </c:pt>
                <c:pt idx="107">
                  <c:v>9.2675810000000005E-6</c:v>
                </c:pt>
                <c:pt idx="108">
                  <c:v>9.139803E-6</c:v>
                </c:pt>
                <c:pt idx="109">
                  <c:v>9.0152270000000002E-6</c:v>
                </c:pt>
                <c:pt idx="110">
                  <c:v>8.8937310000000007E-6</c:v>
                </c:pt>
                <c:pt idx="111">
                  <c:v>8.7752000000000003E-6</c:v>
                </c:pt>
                <c:pt idx="112">
                  <c:v>8.6595230000000003E-6</c:v>
                </c:pt>
                <c:pt idx="113">
                  <c:v>8.5465959999999995E-6</c:v>
                </c:pt>
                <c:pt idx="114">
                  <c:v>8.4363200000000006E-6</c:v>
                </c:pt>
                <c:pt idx="115">
                  <c:v>8.3286009999999996E-6</c:v>
                </c:pt>
                <c:pt idx="116">
                  <c:v>8.2233490000000004E-6</c:v>
                </c:pt>
                <c:pt idx="117">
                  <c:v>8.1204790000000005E-6</c:v>
                </c:pt>
                <c:pt idx="118">
                  <c:v>8.0199079999999994E-6</c:v>
                </c:pt>
                <c:pt idx="119">
                  <c:v>7.921559E-6</c:v>
                </c:pt>
                <c:pt idx="120">
                  <c:v>7.8253589999999992E-6</c:v>
                </c:pt>
                <c:pt idx="121">
                  <c:v>7.731235999999999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D0-40B3-ABDF-73FFC62FB937}"/>
            </c:ext>
          </c:extLst>
        </c:ser>
        <c:ser>
          <c:idx val="2"/>
          <c:order val="2"/>
          <c:tx>
            <c:strRef>
              <c:f>'897K 0.6 atm phi'!$F$1</c:f>
              <c:strCache>
                <c:ptCount val="1"/>
                <c:pt idx="0">
                  <c:v>φ=0.33 0.6 atm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897K 0.6 atm phi'!$E$3:$E$12</c:f>
              <c:numCache>
                <c:formatCode>0.00E+00</c:formatCode>
                <c:ptCount val="10"/>
                <c:pt idx="0">
                  <c:v>3.16455696202532E-5</c:v>
                </c:pt>
                <c:pt idx="1">
                  <c:v>3.7025316455696201E-3</c:v>
                </c:pt>
                <c:pt idx="2">
                  <c:v>5.0949367088607596E-3</c:v>
                </c:pt>
                <c:pt idx="3">
                  <c:v>6.86708860759494E-3</c:v>
                </c:pt>
                <c:pt idx="4">
                  <c:v>9.2088607594936703E-3</c:v>
                </c:pt>
                <c:pt idx="5">
                  <c:v>1.2246835443038E-2</c:v>
                </c:pt>
                <c:pt idx="6">
                  <c:v>1.5854430379746799E-2</c:v>
                </c:pt>
                <c:pt idx="7">
                  <c:v>1.99050632911392E-2</c:v>
                </c:pt>
                <c:pt idx="8">
                  <c:v>2.4240506329113901E-2</c:v>
                </c:pt>
                <c:pt idx="9">
                  <c:v>2.86392405063291E-2</c:v>
                </c:pt>
              </c:numCache>
            </c:numRef>
          </c:xVal>
          <c:yVal>
            <c:numRef>
              <c:f>'897K 0.6 atm phi'!$G$3:$G$12</c:f>
              <c:numCache>
                <c:formatCode>0.00E+00</c:formatCode>
                <c:ptCount val="10"/>
                <c:pt idx="0">
                  <c:v>5.0139014466546094E-3</c:v>
                </c:pt>
                <c:pt idx="1">
                  <c:v>5.0014692585895106E-3</c:v>
                </c:pt>
                <c:pt idx="2">
                  <c:v>3.9464662447257397E-3</c:v>
                </c:pt>
                <c:pt idx="3">
                  <c:v>2.9055028129395199E-3</c:v>
                </c:pt>
                <c:pt idx="4">
                  <c:v>1.7119876431585302E-3</c:v>
                </c:pt>
                <c:pt idx="5">
                  <c:v>8.2430429977898298E-4</c:v>
                </c:pt>
                <c:pt idx="6">
                  <c:v>3.6740255173799504E-4</c:v>
                </c:pt>
                <c:pt idx="7">
                  <c:v>2.1623216797267398E-4</c:v>
                </c:pt>
                <c:pt idx="8">
                  <c:v>1.2073035965441E-4</c:v>
                </c:pt>
                <c:pt idx="9">
                  <c:v>9.469811131203538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D0-40B3-ABDF-73FFC62FB937}"/>
            </c:ext>
          </c:extLst>
        </c:ser>
        <c:ser>
          <c:idx val="3"/>
          <c:order val="3"/>
          <c:tx>
            <c:strRef>
              <c:f>'897K 0.6 atm phi'!$Q$1</c:f>
              <c:strCache>
                <c:ptCount val="1"/>
                <c:pt idx="0">
                  <c:v>896K φ=0.75 0.6 atm HP-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897K 0.6 atm phi'!$O$3:$O$107</c:f>
              <c:numCache>
                <c:formatCode>0.00E+00</c:formatCode>
                <c:ptCount val="105"/>
                <c:pt idx="0">
                  <c:v>-7.5999999999999998E-2</c:v>
                </c:pt>
                <c:pt idx="1">
                  <c:v>-6.6000000000000003E-2</c:v>
                </c:pt>
                <c:pt idx="2">
                  <c:v>-5.5999999999999994E-2</c:v>
                </c:pt>
                <c:pt idx="3">
                  <c:v>-4.5999999999999999E-2</c:v>
                </c:pt>
                <c:pt idx="4">
                  <c:v>-3.5999999999999997E-2</c:v>
                </c:pt>
                <c:pt idx="5">
                  <c:v>-2.5999999999999995E-2</c:v>
                </c:pt>
                <c:pt idx="6">
                  <c:v>-1.6252449999999995E-2</c:v>
                </c:pt>
                <c:pt idx="7">
                  <c:v>-1.6000009999999995E-2</c:v>
                </c:pt>
                <c:pt idx="8">
                  <c:v>-1.1176820000000004E-2</c:v>
                </c:pt>
                <c:pt idx="9">
                  <c:v>-8.1770099999999984E-3</c:v>
                </c:pt>
                <c:pt idx="10">
                  <c:v>-6.0000899999999996E-3</c:v>
                </c:pt>
                <c:pt idx="11">
                  <c:v>-3.0055600000000043E-3</c:v>
                </c:pt>
                <c:pt idx="12">
                  <c:v>-4.3353000000000141E-4</c:v>
                </c:pt>
                <c:pt idx="13">
                  <c:v>1.6844200000000059E-3</c:v>
                </c:pt>
                <c:pt idx="14">
                  <c:v>3.1375700000000062E-3</c:v>
                </c:pt>
                <c:pt idx="15">
                  <c:v>3.9926599999999951E-3</c:v>
                </c:pt>
                <c:pt idx="16">
                  <c:v>5.2364099999999969E-3</c:v>
                </c:pt>
                <c:pt idx="17">
                  <c:v>6.5732200000000046E-3</c:v>
                </c:pt>
                <c:pt idx="18">
                  <c:v>8.0461099999999952E-3</c:v>
                </c:pt>
                <c:pt idx="19">
                  <c:v>9.2516700000000035E-3</c:v>
                </c:pt>
                <c:pt idx="20">
                  <c:v>1.0273390000000007E-2</c:v>
                </c:pt>
                <c:pt idx="21">
                  <c:v>1.1449399999999998E-2</c:v>
                </c:pt>
                <c:pt idx="22">
                  <c:v>1.3652979999999995E-2</c:v>
                </c:pt>
                <c:pt idx="23">
                  <c:v>1.3842080000000007E-2</c:v>
                </c:pt>
                <c:pt idx="24">
                  <c:v>1.6069730000000004E-2</c:v>
                </c:pt>
                <c:pt idx="25">
                  <c:v>1.7251080000000002E-2</c:v>
                </c:pt>
                <c:pt idx="26">
                  <c:v>1.8210070000000009E-2</c:v>
                </c:pt>
                <c:pt idx="27">
                  <c:v>1.9480979999999995E-2</c:v>
                </c:pt>
                <c:pt idx="28">
                  <c:v>2.1384380000000008E-2</c:v>
                </c:pt>
                <c:pt idx="29">
                  <c:v>2.2613530000000007E-2</c:v>
                </c:pt>
                <c:pt idx="30">
                  <c:v>2.3523760000000005E-2</c:v>
                </c:pt>
                <c:pt idx="31">
                  <c:v>2.4456599999999995E-2</c:v>
                </c:pt>
                <c:pt idx="32">
                  <c:v>2.5956199999999999E-2</c:v>
                </c:pt>
                <c:pt idx="33">
                  <c:v>2.8354299999999999E-2</c:v>
                </c:pt>
                <c:pt idx="34">
                  <c:v>3.0106400000000005E-2</c:v>
                </c:pt>
                <c:pt idx="35">
                  <c:v>3.1519800000000001E-2</c:v>
                </c:pt>
                <c:pt idx="36">
                  <c:v>3.3161400000000008E-2</c:v>
                </c:pt>
                <c:pt idx="37">
                  <c:v>3.6164799999999997E-2</c:v>
                </c:pt>
                <c:pt idx="38">
                  <c:v>4.0387300000000001E-2</c:v>
                </c:pt>
                <c:pt idx="39">
                  <c:v>4.2786699999999997E-2</c:v>
                </c:pt>
                <c:pt idx="40">
                  <c:v>4.7220200000000004E-2</c:v>
                </c:pt>
                <c:pt idx="41">
                  <c:v>5.2407400000000007E-2</c:v>
                </c:pt>
                <c:pt idx="42">
                  <c:v>5.9018100000000004E-2</c:v>
                </c:pt>
                <c:pt idx="43">
                  <c:v>6.2025900000000009E-2</c:v>
                </c:pt>
                <c:pt idx="44">
                  <c:v>6.8075499999999997E-2</c:v>
                </c:pt>
                <c:pt idx="45">
                  <c:v>7.1643200000000004E-2</c:v>
                </c:pt>
                <c:pt idx="46">
                  <c:v>8.1259800000000007E-2</c:v>
                </c:pt>
                <c:pt idx="47">
                  <c:v>9.0875899999999996E-2</c:v>
                </c:pt>
                <c:pt idx="48">
                  <c:v>0.1004916</c:v>
                </c:pt>
                <c:pt idx="49">
                  <c:v>0.1101071</c:v>
                </c:pt>
                <c:pt idx="50">
                  <c:v>0.11972229999999999</c:v>
                </c:pt>
                <c:pt idx="51">
                  <c:v>0.12933739999999999</c:v>
                </c:pt>
                <c:pt idx="52">
                  <c:v>0.13895230000000003</c:v>
                </c:pt>
                <c:pt idx="53">
                  <c:v>0.14856710000000001</c:v>
                </c:pt>
                <c:pt idx="54">
                  <c:v>0.15818189999999999</c:v>
                </c:pt>
                <c:pt idx="55">
                  <c:v>0.16779650000000002</c:v>
                </c:pt>
                <c:pt idx="56">
                  <c:v>0.17741099999999999</c:v>
                </c:pt>
                <c:pt idx="57">
                  <c:v>0.18702550000000001</c:v>
                </c:pt>
                <c:pt idx="58">
                  <c:v>0.19663989999999998</c:v>
                </c:pt>
                <c:pt idx="59">
                  <c:v>0.2062543</c:v>
                </c:pt>
                <c:pt idx="60">
                  <c:v>0.21586869999999997</c:v>
                </c:pt>
                <c:pt idx="61">
                  <c:v>0.22548289999999999</c:v>
                </c:pt>
                <c:pt idx="62">
                  <c:v>0.23509720000000001</c:v>
                </c:pt>
                <c:pt idx="63">
                  <c:v>0.24471139999999997</c:v>
                </c:pt>
                <c:pt idx="64">
                  <c:v>0.25432559999999999</c:v>
                </c:pt>
                <c:pt idx="65">
                  <c:v>0.2639398</c:v>
                </c:pt>
                <c:pt idx="66">
                  <c:v>0.27355389999999996</c:v>
                </c:pt>
                <c:pt idx="67">
                  <c:v>0.28316799999999998</c:v>
                </c:pt>
                <c:pt idx="68">
                  <c:v>0.29278209999999999</c:v>
                </c:pt>
                <c:pt idx="69">
                  <c:v>0.3023962</c:v>
                </c:pt>
                <c:pt idx="70">
                  <c:v>0.31201020000000002</c:v>
                </c:pt>
                <c:pt idx="71">
                  <c:v>0.32162419999999997</c:v>
                </c:pt>
                <c:pt idx="72">
                  <c:v>0.33123819999999998</c:v>
                </c:pt>
                <c:pt idx="73">
                  <c:v>0.34085219999999999</c:v>
                </c:pt>
                <c:pt idx="74">
                  <c:v>0.35046620000000001</c:v>
                </c:pt>
                <c:pt idx="75">
                  <c:v>0.36008019999999996</c:v>
                </c:pt>
                <c:pt idx="76">
                  <c:v>0.36969409999999997</c:v>
                </c:pt>
                <c:pt idx="77">
                  <c:v>0.37930809999999998</c:v>
                </c:pt>
                <c:pt idx="78">
                  <c:v>0.38892199999999999</c:v>
                </c:pt>
                <c:pt idx="79">
                  <c:v>0.3985359</c:v>
                </c:pt>
                <c:pt idx="80">
                  <c:v>0.40814980000000001</c:v>
                </c:pt>
                <c:pt idx="81">
                  <c:v>0.41776370000000002</c:v>
                </c:pt>
                <c:pt idx="82">
                  <c:v>0.42737759999999997</c:v>
                </c:pt>
                <c:pt idx="83">
                  <c:v>0.43699150000000003</c:v>
                </c:pt>
                <c:pt idx="84">
                  <c:v>0.44660539999999999</c:v>
                </c:pt>
                <c:pt idx="85">
                  <c:v>0.45621919999999999</c:v>
                </c:pt>
                <c:pt idx="86">
                  <c:v>0.46583309999999994</c:v>
                </c:pt>
                <c:pt idx="87">
                  <c:v>0.47544689999999995</c:v>
                </c:pt>
                <c:pt idx="88">
                  <c:v>0.48506080000000001</c:v>
                </c:pt>
                <c:pt idx="89">
                  <c:v>0.49467460000000002</c:v>
                </c:pt>
                <c:pt idx="90">
                  <c:v>0.50428840000000008</c:v>
                </c:pt>
                <c:pt idx="91">
                  <c:v>0.51390220000000009</c:v>
                </c:pt>
                <c:pt idx="92">
                  <c:v>0.52351600000000009</c:v>
                </c:pt>
                <c:pt idx="93">
                  <c:v>0.5331298000000001</c:v>
                </c:pt>
                <c:pt idx="94">
                  <c:v>0.54274359999999999</c:v>
                </c:pt>
                <c:pt idx="95">
                  <c:v>0.5523574</c:v>
                </c:pt>
                <c:pt idx="96">
                  <c:v>0.5619712</c:v>
                </c:pt>
                <c:pt idx="97">
                  <c:v>0.57158500000000001</c:v>
                </c:pt>
                <c:pt idx="98">
                  <c:v>0.58119880000000002</c:v>
                </c:pt>
                <c:pt idx="99">
                  <c:v>0.59081260000000002</c:v>
                </c:pt>
                <c:pt idx="100">
                  <c:v>0.60042630000000008</c:v>
                </c:pt>
                <c:pt idx="101">
                  <c:v>0.61004010000000009</c:v>
                </c:pt>
                <c:pt idx="102">
                  <c:v>0.61965390000000009</c:v>
                </c:pt>
                <c:pt idx="103">
                  <c:v>0.62926760000000004</c:v>
                </c:pt>
                <c:pt idx="104">
                  <c:v>0.63888140000000004</c:v>
                </c:pt>
              </c:numCache>
            </c:numRef>
          </c:xVal>
          <c:yVal>
            <c:numRef>
              <c:f>'897K 0.6 atm phi'!$Q$3:$Q$107</c:f>
              <c:numCache>
                <c:formatCode>0.00E+00</c:formatCode>
                <c:ptCount val="105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9999999998E-3</c:v>
                </c:pt>
                <c:pt idx="4">
                  <c:v>4.999992E-3</c:v>
                </c:pt>
                <c:pt idx="5">
                  <c:v>4.9999490000000001E-3</c:v>
                </c:pt>
                <c:pt idx="6">
                  <c:v>4.9996579999999997E-3</c:v>
                </c:pt>
                <c:pt idx="7">
                  <c:v>4.9996399999999996E-3</c:v>
                </c:pt>
                <c:pt idx="8">
                  <c:v>4.9989040000000002E-3</c:v>
                </c:pt>
                <c:pt idx="9">
                  <c:v>4.99739E-3</c:v>
                </c:pt>
                <c:pt idx="10">
                  <c:v>4.9942479999999997E-3</c:v>
                </c:pt>
                <c:pt idx="11">
                  <c:v>4.9779610000000004E-3</c:v>
                </c:pt>
                <c:pt idx="12">
                  <c:v>4.9226069999999999E-3</c:v>
                </c:pt>
                <c:pt idx="13">
                  <c:v>4.7858220000000003E-3</c:v>
                </c:pt>
                <c:pt idx="14">
                  <c:v>4.5874569999999996E-3</c:v>
                </c:pt>
                <c:pt idx="15">
                  <c:v>4.4106340000000001E-3</c:v>
                </c:pt>
                <c:pt idx="16">
                  <c:v>4.0611329999999998E-3</c:v>
                </c:pt>
                <c:pt idx="17">
                  <c:v>3.5765929999999999E-3</c:v>
                </c:pt>
                <c:pt idx="18">
                  <c:v>2.9756190000000001E-3</c:v>
                </c:pt>
                <c:pt idx="19">
                  <c:v>2.4935859999999999E-3</c:v>
                </c:pt>
                <c:pt idx="20">
                  <c:v>2.1225829999999999E-3</c:v>
                </c:pt>
                <c:pt idx="21">
                  <c:v>1.753037E-3</c:v>
                </c:pt>
                <c:pt idx="22">
                  <c:v>1.227356E-3</c:v>
                </c:pt>
                <c:pt idx="23">
                  <c:v>1.191267E-3</c:v>
                </c:pt>
                <c:pt idx="24">
                  <c:v>8.5002989999999996E-4</c:v>
                </c:pt>
                <c:pt idx="25">
                  <c:v>7.1919799999999999E-4</c:v>
                </c:pt>
                <c:pt idx="26">
                  <c:v>6.3195060000000003E-4</c:v>
                </c:pt>
                <c:pt idx="27">
                  <c:v>5.3706260000000003E-4</c:v>
                </c:pt>
                <c:pt idx="28">
                  <c:v>4.285003E-4</c:v>
                </c:pt>
                <c:pt idx="29">
                  <c:v>3.7434870000000001E-4</c:v>
                </c:pt>
                <c:pt idx="30">
                  <c:v>3.4043559999999998E-4</c:v>
                </c:pt>
                <c:pt idx="31">
                  <c:v>3.101836E-4</c:v>
                </c:pt>
                <c:pt idx="32">
                  <c:v>2.6936439999999999E-4</c:v>
                </c:pt>
                <c:pt idx="33">
                  <c:v>2.192776E-4</c:v>
                </c:pt>
                <c:pt idx="34">
                  <c:v>1.9130969999999999E-4</c:v>
                </c:pt>
                <c:pt idx="35">
                  <c:v>1.7268479999999999E-4</c:v>
                </c:pt>
                <c:pt idx="36">
                  <c:v>1.5451420000000001E-4</c:v>
                </c:pt>
                <c:pt idx="37">
                  <c:v>1.285154E-4</c:v>
                </c:pt>
                <c:pt idx="38">
                  <c:v>1.027462E-4</c:v>
                </c:pt>
                <c:pt idx="39">
                  <c:v>9.1860999999999993E-5</c:v>
                </c:pt>
                <c:pt idx="40">
                  <c:v>7.6460739999999994E-5</c:v>
                </c:pt>
                <c:pt idx="41">
                  <c:v>6.3632099999999997E-5</c:v>
                </c:pt>
                <c:pt idx="42">
                  <c:v>5.2233730000000003E-5</c:v>
                </c:pt>
                <c:pt idx="43">
                  <c:v>4.8259110000000001E-5</c:v>
                </c:pt>
                <c:pt idx="44">
                  <c:v>4.1818269999999997E-5</c:v>
                </c:pt>
                <c:pt idx="45">
                  <c:v>3.8752940000000002E-5</c:v>
                </c:pt>
                <c:pt idx="46">
                  <c:v>3.2334289999999999E-5</c:v>
                </c:pt>
                <c:pt idx="47">
                  <c:v>2.77189E-5</c:v>
                </c:pt>
                <c:pt idx="48">
                  <c:v>2.424215E-5</c:v>
                </c:pt>
                <c:pt idx="49">
                  <c:v>2.1528699999999999E-5</c:v>
                </c:pt>
                <c:pt idx="50">
                  <c:v>1.9351480000000001E-5</c:v>
                </c:pt>
                <c:pt idx="51">
                  <c:v>1.756536E-5</c:v>
                </c:pt>
                <c:pt idx="52">
                  <c:v>1.6073319999999999E-5</c:v>
                </c:pt>
                <c:pt idx="53">
                  <c:v>1.480805E-5</c:v>
                </c:pt>
                <c:pt idx="54">
                  <c:v>1.37214E-5</c:v>
                </c:pt>
                <c:pt idx="55">
                  <c:v>1.2777980000000001E-5</c:v>
                </c:pt>
                <c:pt idx="56">
                  <c:v>1.19512E-5</c:v>
                </c:pt>
                <c:pt idx="57">
                  <c:v>1.1220700000000001E-5</c:v>
                </c:pt>
                <c:pt idx="58">
                  <c:v>1.05706E-5</c:v>
                </c:pt>
                <c:pt idx="59">
                  <c:v>9.9883569999999998E-6</c:v>
                </c:pt>
                <c:pt idx="60">
                  <c:v>9.463896E-6</c:v>
                </c:pt>
                <c:pt idx="61">
                  <c:v>8.9890550000000003E-6</c:v>
                </c:pt>
                <c:pt idx="62">
                  <c:v>8.5571399999999992E-6</c:v>
                </c:pt>
                <c:pt idx="63">
                  <c:v>8.1626110000000005E-6</c:v>
                </c:pt>
                <c:pt idx="64">
                  <c:v>7.8008449999999997E-6</c:v>
                </c:pt>
                <c:pt idx="65">
                  <c:v>7.4679470000000003E-6</c:v>
                </c:pt>
                <c:pt idx="66">
                  <c:v>7.160619E-6</c:v>
                </c:pt>
                <c:pt idx="67">
                  <c:v>6.8760459999999999E-6</c:v>
                </c:pt>
                <c:pt idx="68">
                  <c:v>6.611811E-6</c:v>
                </c:pt>
                <c:pt idx="69">
                  <c:v>6.3658260000000004E-6</c:v>
                </c:pt>
                <c:pt idx="70">
                  <c:v>6.1362819999999999E-6</c:v>
                </c:pt>
                <c:pt idx="71">
                  <c:v>5.921599E-6</c:v>
                </c:pt>
                <c:pt idx="72">
                  <c:v>5.7203909999999999E-6</c:v>
                </c:pt>
                <c:pt idx="73">
                  <c:v>5.5314430000000002E-6</c:v>
                </c:pt>
                <c:pt idx="74">
                  <c:v>5.3536779999999999E-6</c:v>
                </c:pt>
                <c:pt idx="75">
                  <c:v>5.1861430000000003E-6</c:v>
                </c:pt>
                <c:pt idx="76">
                  <c:v>5.0279889999999999E-6</c:v>
                </c:pt>
                <c:pt idx="77">
                  <c:v>4.8784590000000003E-6</c:v>
                </c:pt>
                <c:pt idx="78">
                  <c:v>4.7368729999999998E-6</c:v>
                </c:pt>
                <c:pt idx="79">
                  <c:v>4.6026239999999996E-6</c:v>
                </c:pt>
                <c:pt idx="80">
                  <c:v>4.4751609999999999E-6</c:v>
                </c:pt>
                <c:pt idx="81">
                  <c:v>4.3539890000000001E-6</c:v>
                </c:pt>
                <c:pt idx="82">
                  <c:v>4.2386609999999997E-6</c:v>
                </c:pt>
                <c:pt idx="83">
                  <c:v>4.1287680000000001E-6</c:v>
                </c:pt>
                <c:pt idx="84">
                  <c:v>4.0239389999999997E-6</c:v>
                </c:pt>
                <c:pt idx="85">
                  <c:v>3.9238389999999996E-6</c:v>
                </c:pt>
                <c:pt idx="86">
                  <c:v>3.8281569999999999E-6</c:v>
                </c:pt>
                <c:pt idx="87">
                  <c:v>3.7366130000000001E-6</c:v>
                </c:pt>
                <c:pt idx="88">
                  <c:v>3.6489459999999999E-6</c:v>
                </c:pt>
                <c:pt idx="89">
                  <c:v>3.5649189999999998E-6</c:v>
                </c:pt>
                <c:pt idx="90">
                  <c:v>3.484313E-6</c:v>
                </c:pt>
                <c:pt idx="91">
                  <c:v>3.4069270000000001E-6</c:v>
                </c:pt>
                <c:pt idx="92">
                  <c:v>3.332575E-6</c:v>
                </c:pt>
                <c:pt idx="93">
                  <c:v>3.2610830000000002E-6</c:v>
                </c:pt>
                <c:pt idx="94">
                  <c:v>3.1922920000000001E-6</c:v>
                </c:pt>
                <c:pt idx="95">
                  <c:v>3.1260560000000001E-6</c:v>
                </c:pt>
                <c:pt idx="96">
                  <c:v>3.062235E-6</c:v>
                </c:pt>
                <c:pt idx="97">
                  <c:v>3.000702E-6</c:v>
                </c:pt>
                <c:pt idx="98">
                  <c:v>2.9413399999999999E-6</c:v>
                </c:pt>
                <c:pt idx="99">
                  <c:v>2.8840350000000002E-6</c:v>
                </c:pt>
                <c:pt idx="100">
                  <c:v>2.8286860000000002E-6</c:v>
                </c:pt>
                <c:pt idx="101">
                  <c:v>2.775194E-6</c:v>
                </c:pt>
                <c:pt idx="102">
                  <c:v>2.7234710000000001E-6</c:v>
                </c:pt>
                <c:pt idx="103">
                  <c:v>2.6734300000000001E-6</c:v>
                </c:pt>
                <c:pt idx="104">
                  <c:v>2.624992999999999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D0-40B3-ABDF-73FFC62FB937}"/>
            </c:ext>
          </c:extLst>
        </c:ser>
        <c:ser>
          <c:idx val="4"/>
          <c:order val="4"/>
          <c:tx>
            <c:strRef>
              <c:f>'897K 0.6 atm phi'!$W$1</c:f>
              <c:strCache>
                <c:ptCount val="1"/>
                <c:pt idx="0">
                  <c:v>896K φ=0.33 0.6 atm 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897K 0.6 atm phi'!$U$3:$U$237</c:f>
              <c:numCache>
                <c:formatCode>0.00E+00</c:formatCode>
                <c:ptCount val="235"/>
                <c:pt idx="0">
                  <c:v>-4.2999999999999997E-2</c:v>
                </c:pt>
                <c:pt idx="1">
                  <c:v>-3.2999999999999995E-2</c:v>
                </c:pt>
                <c:pt idx="2">
                  <c:v>-2.2999999999999996E-2</c:v>
                </c:pt>
                <c:pt idx="3">
                  <c:v>-1.3887639999999996E-2</c:v>
                </c:pt>
                <c:pt idx="4">
                  <c:v>-1.2999999999999998E-2</c:v>
                </c:pt>
                <c:pt idx="5">
                  <c:v>-5.183519999999997E-3</c:v>
                </c:pt>
                <c:pt idx="6">
                  <c:v>-3.0000199999999991E-3</c:v>
                </c:pt>
                <c:pt idx="7">
                  <c:v>-5.4618999999999501E-4</c:v>
                </c:pt>
                <c:pt idx="8">
                  <c:v>1.1395700000000064E-3</c:v>
                </c:pt>
                <c:pt idx="9">
                  <c:v>2.4862000000000009E-3</c:v>
                </c:pt>
                <c:pt idx="10">
                  <c:v>3.6030500000000035E-3</c:v>
                </c:pt>
                <c:pt idx="11">
                  <c:v>4.5042400000000066E-3</c:v>
                </c:pt>
                <c:pt idx="12">
                  <c:v>5.2135400000000026E-3</c:v>
                </c:pt>
                <c:pt idx="13">
                  <c:v>5.7807300000000048E-3</c:v>
                </c:pt>
                <c:pt idx="14">
                  <c:v>6.3466100000000025E-3</c:v>
                </c:pt>
                <c:pt idx="15">
                  <c:v>6.8593200000000021E-3</c:v>
                </c:pt>
                <c:pt idx="16">
                  <c:v>6.9832900000000031E-3</c:v>
                </c:pt>
                <c:pt idx="17">
                  <c:v>7.4060900000000041E-3</c:v>
                </c:pt>
                <c:pt idx="18">
                  <c:v>7.8149500000000011E-3</c:v>
                </c:pt>
                <c:pt idx="19">
                  <c:v>8.2227700000000042E-3</c:v>
                </c:pt>
                <c:pt idx="20">
                  <c:v>8.6025100000000007E-3</c:v>
                </c:pt>
                <c:pt idx="21">
                  <c:v>8.9679400000000006E-3</c:v>
                </c:pt>
                <c:pt idx="22">
                  <c:v>9.2868700000000026E-3</c:v>
                </c:pt>
                <c:pt idx="23">
                  <c:v>9.6033700000000069E-3</c:v>
                </c:pt>
                <c:pt idx="24">
                  <c:v>1.0361720000000005E-2</c:v>
                </c:pt>
                <c:pt idx="25">
                  <c:v>1.1220960000000002E-2</c:v>
                </c:pt>
                <c:pt idx="26">
                  <c:v>1.1726970000000003E-2</c:v>
                </c:pt>
                <c:pt idx="27">
                  <c:v>1.2208160000000003E-2</c:v>
                </c:pt>
                <c:pt idx="28">
                  <c:v>1.3223230000000002E-2</c:v>
                </c:pt>
                <c:pt idx="29">
                  <c:v>1.4210180000000003E-2</c:v>
                </c:pt>
                <c:pt idx="30">
                  <c:v>1.5037250000000002E-2</c:v>
                </c:pt>
                <c:pt idx="31">
                  <c:v>1.5744210000000002E-2</c:v>
                </c:pt>
                <c:pt idx="32">
                  <c:v>1.6335230000000006E-2</c:v>
                </c:pt>
                <c:pt idx="33">
                  <c:v>1.6688840000000003E-2</c:v>
                </c:pt>
                <c:pt idx="34">
                  <c:v>1.8478010000000003E-2</c:v>
                </c:pt>
                <c:pt idx="35">
                  <c:v>2.0752400000000004E-2</c:v>
                </c:pt>
                <c:pt idx="36">
                  <c:v>2.356198000000001E-2</c:v>
                </c:pt>
                <c:pt idx="37">
                  <c:v>2.6319599999999999E-2</c:v>
                </c:pt>
                <c:pt idx="38">
                  <c:v>2.8419079999999999E-2</c:v>
                </c:pt>
                <c:pt idx="39">
                  <c:v>3.0931710000000001E-2</c:v>
                </c:pt>
                <c:pt idx="40">
                  <c:v>3.5350550000000008E-2</c:v>
                </c:pt>
                <c:pt idx="41">
                  <c:v>3.5943650000000008E-2</c:v>
                </c:pt>
                <c:pt idx="42">
                  <c:v>4.337305000000001E-2</c:v>
                </c:pt>
                <c:pt idx="43">
                  <c:v>4.5565309999999998E-2</c:v>
                </c:pt>
                <c:pt idx="44">
                  <c:v>5.5185659999999997E-2</c:v>
                </c:pt>
                <c:pt idx="45">
                  <c:v>6.4805200000000007E-2</c:v>
                </c:pt>
                <c:pt idx="46">
                  <c:v>7.4424100000000007E-2</c:v>
                </c:pt>
                <c:pt idx="47">
                  <c:v>8.4042500000000006E-2</c:v>
                </c:pt>
                <c:pt idx="48">
                  <c:v>9.3660599999999997E-2</c:v>
                </c:pt>
                <c:pt idx="49">
                  <c:v>0.1032783</c:v>
                </c:pt>
                <c:pt idx="50">
                  <c:v>0.1128958</c:v>
                </c:pt>
                <c:pt idx="51">
                  <c:v>0.1225131</c:v>
                </c:pt>
                <c:pt idx="52">
                  <c:v>0.13213029999999998</c:v>
                </c:pt>
                <c:pt idx="53">
                  <c:v>0.14174720000000002</c:v>
                </c:pt>
                <c:pt idx="54">
                  <c:v>0.151364</c:v>
                </c:pt>
                <c:pt idx="55">
                  <c:v>0.16098069999999998</c:v>
                </c:pt>
                <c:pt idx="56">
                  <c:v>0.17059730000000001</c:v>
                </c:pt>
                <c:pt idx="57">
                  <c:v>0.18021369999999998</c:v>
                </c:pt>
                <c:pt idx="58">
                  <c:v>0.1898301</c:v>
                </c:pt>
                <c:pt idx="59">
                  <c:v>0.19944640000000002</c:v>
                </c:pt>
                <c:pt idx="60">
                  <c:v>0.20906250000000004</c:v>
                </c:pt>
                <c:pt idx="61">
                  <c:v>0.2186787</c:v>
                </c:pt>
                <c:pt idx="62">
                  <c:v>0.22829470000000002</c:v>
                </c:pt>
                <c:pt idx="63">
                  <c:v>0.23791070000000003</c:v>
                </c:pt>
                <c:pt idx="64">
                  <c:v>0.24752660000000004</c:v>
                </c:pt>
                <c:pt idx="65">
                  <c:v>0.25714239999999999</c:v>
                </c:pt>
                <c:pt idx="66">
                  <c:v>0.2667582</c:v>
                </c:pt>
                <c:pt idx="67">
                  <c:v>0.27637400000000001</c:v>
                </c:pt>
                <c:pt idx="68">
                  <c:v>0.28598970000000001</c:v>
                </c:pt>
                <c:pt idx="69">
                  <c:v>0.29560530000000002</c:v>
                </c:pt>
                <c:pt idx="70">
                  <c:v>0.30522090000000002</c:v>
                </c:pt>
                <c:pt idx="71">
                  <c:v>0.31483650000000002</c:v>
                </c:pt>
                <c:pt idx="72">
                  <c:v>0.32445200000000002</c:v>
                </c:pt>
                <c:pt idx="73">
                  <c:v>0.33406750000000002</c:v>
                </c:pt>
                <c:pt idx="74">
                  <c:v>0.34368300000000002</c:v>
                </c:pt>
                <c:pt idx="75">
                  <c:v>0.35329840000000001</c:v>
                </c:pt>
                <c:pt idx="76">
                  <c:v>0.36291370000000001</c:v>
                </c:pt>
                <c:pt idx="77">
                  <c:v>0.3725291</c:v>
                </c:pt>
                <c:pt idx="78">
                  <c:v>0.3821444</c:v>
                </c:pt>
                <c:pt idx="79">
                  <c:v>0.39175970000000004</c:v>
                </c:pt>
                <c:pt idx="80">
                  <c:v>0.40137500000000004</c:v>
                </c:pt>
                <c:pt idx="81">
                  <c:v>0.41099020000000003</c:v>
                </c:pt>
                <c:pt idx="82">
                  <c:v>0.42060540000000002</c:v>
                </c:pt>
                <c:pt idx="83">
                  <c:v>0.43022060000000001</c:v>
                </c:pt>
                <c:pt idx="84">
                  <c:v>0.4398357</c:v>
                </c:pt>
                <c:pt idx="85">
                  <c:v>0.44945080000000004</c:v>
                </c:pt>
                <c:pt idx="86">
                  <c:v>0.45906589999999997</c:v>
                </c:pt>
                <c:pt idx="87">
                  <c:v>0.46868100000000007</c:v>
                </c:pt>
                <c:pt idx="88">
                  <c:v>0.47829610000000006</c:v>
                </c:pt>
                <c:pt idx="89">
                  <c:v>0.48791109999999999</c:v>
                </c:pt>
                <c:pt idx="90">
                  <c:v>0.49752610000000003</c:v>
                </c:pt>
                <c:pt idx="91">
                  <c:v>0.50714110000000001</c:v>
                </c:pt>
                <c:pt idx="92">
                  <c:v>0.51675609999999994</c:v>
                </c:pt>
                <c:pt idx="93">
                  <c:v>0.52637109999999998</c:v>
                </c:pt>
                <c:pt idx="94">
                  <c:v>0.53598599999999996</c:v>
                </c:pt>
                <c:pt idx="95">
                  <c:v>0.54560089999999994</c:v>
                </c:pt>
                <c:pt idx="96">
                  <c:v>0.55521579999999993</c:v>
                </c:pt>
                <c:pt idx="97">
                  <c:v>0.56483069999999991</c:v>
                </c:pt>
                <c:pt idx="98">
                  <c:v>0.5744456</c:v>
                </c:pt>
                <c:pt idx="99">
                  <c:v>0.58406039999999992</c:v>
                </c:pt>
                <c:pt idx="100">
                  <c:v>0.59367530000000002</c:v>
                </c:pt>
                <c:pt idx="101">
                  <c:v>0.60329009999999994</c:v>
                </c:pt>
                <c:pt idx="102">
                  <c:v>0.61290489999999997</c:v>
                </c:pt>
                <c:pt idx="103">
                  <c:v>0.62251970000000001</c:v>
                </c:pt>
                <c:pt idx="104">
                  <c:v>0.63213439999999999</c:v>
                </c:pt>
                <c:pt idx="105">
                  <c:v>0.64174919999999991</c:v>
                </c:pt>
                <c:pt idx="106">
                  <c:v>0.6513639</c:v>
                </c:pt>
                <c:pt idx="107">
                  <c:v>0.66097869999999992</c:v>
                </c:pt>
                <c:pt idx="108">
                  <c:v>0.67059340000000001</c:v>
                </c:pt>
                <c:pt idx="109">
                  <c:v>0.68020809999999998</c:v>
                </c:pt>
                <c:pt idx="110">
                  <c:v>0.68982279999999996</c:v>
                </c:pt>
                <c:pt idx="111">
                  <c:v>0.69943749999999993</c:v>
                </c:pt>
                <c:pt idx="112">
                  <c:v>0.70905209999999996</c:v>
                </c:pt>
                <c:pt idx="113">
                  <c:v>0.71866679999999994</c:v>
                </c:pt>
                <c:pt idx="114">
                  <c:v>0.72828139999999997</c:v>
                </c:pt>
                <c:pt idx="115">
                  <c:v>0.73789609999999994</c:v>
                </c:pt>
                <c:pt idx="116">
                  <c:v>0.74751069999999997</c:v>
                </c:pt>
                <c:pt idx="117">
                  <c:v>0.7571253</c:v>
                </c:pt>
                <c:pt idx="118">
                  <c:v>0.76673989999999992</c:v>
                </c:pt>
                <c:pt idx="119">
                  <c:v>0.77635449999999995</c:v>
                </c:pt>
                <c:pt idx="120">
                  <c:v>0.78596899999999992</c:v>
                </c:pt>
                <c:pt idx="121">
                  <c:v>0.79558359999999995</c:v>
                </c:pt>
                <c:pt idx="122">
                  <c:v>0.80519819999999998</c:v>
                </c:pt>
                <c:pt idx="123">
                  <c:v>0.81481269999999995</c:v>
                </c:pt>
                <c:pt idx="124">
                  <c:v>0.82442719999999992</c:v>
                </c:pt>
                <c:pt idx="125">
                  <c:v>0.83404179999999994</c:v>
                </c:pt>
                <c:pt idx="126">
                  <c:v>0.84365629999999991</c:v>
                </c:pt>
                <c:pt idx="127">
                  <c:v>0.8532708</c:v>
                </c:pt>
                <c:pt idx="128">
                  <c:v>0.86288529999999997</c:v>
                </c:pt>
                <c:pt idx="129">
                  <c:v>0.87249979999999994</c:v>
                </c:pt>
                <c:pt idx="130">
                  <c:v>0.88211429999999991</c:v>
                </c:pt>
                <c:pt idx="131">
                  <c:v>0.89172869999999993</c:v>
                </c:pt>
                <c:pt idx="132">
                  <c:v>0.90134320000000001</c:v>
                </c:pt>
                <c:pt idx="133">
                  <c:v>0.91095759999999992</c:v>
                </c:pt>
                <c:pt idx="134">
                  <c:v>0.9205721</c:v>
                </c:pt>
                <c:pt idx="135">
                  <c:v>0.93018649999999992</c:v>
                </c:pt>
                <c:pt idx="136">
                  <c:v>0.93980089999999994</c:v>
                </c:pt>
                <c:pt idx="137">
                  <c:v>0.94941539999999991</c:v>
                </c:pt>
                <c:pt idx="138">
                  <c:v>0.95902999999999994</c:v>
                </c:pt>
                <c:pt idx="139">
                  <c:v>0.96864399999999995</c:v>
                </c:pt>
                <c:pt idx="140">
                  <c:v>0.97825899999999988</c:v>
                </c:pt>
                <c:pt idx="141">
                  <c:v>0.98787299999999989</c:v>
                </c:pt>
                <c:pt idx="142">
                  <c:v>0.9974869999999999</c:v>
                </c:pt>
                <c:pt idx="143">
                  <c:v>1.0071020000000002</c:v>
                </c:pt>
                <c:pt idx="144">
                  <c:v>1.0167160000000002</c:v>
                </c:pt>
                <c:pt idx="145">
                  <c:v>1.02633</c:v>
                </c:pt>
                <c:pt idx="146">
                  <c:v>1.0359450000000001</c:v>
                </c:pt>
                <c:pt idx="147">
                  <c:v>1.0455590000000001</c:v>
                </c:pt>
                <c:pt idx="148">
                  <c:v>1.0551730000000001</c:v>
                </c:pt>
                <c:pt idx="149">
                  <c:v>1.0647880000000001</c:v>
                </c:pt>
                <c:pt idx="150">
                  <c:v>1.0744020000000001</c:v>
                </c:pt>
                <c:pt idx="151">
                  <c:v>1.0840160000000001</c:v>
                </c:pt>
                <c:pt idx="152">
                  <c:v>1.093631</c:v>
                </c:pt>
                <c:pt idx="153">
                  <c:v>1.103245</c:v>
                </c:pt>
                <c:pt idx="154">
                  <c:v>1.112859</c:v>
                </c:pt>
                <c:pt idx="155">
                  <c:v>1.122474</c:v>
                </c:pt>
                <c:pt idx="156">
                  <c:v>1.132088</c:v>
                </c:pt>
                <c:pt idx="157">
                  <c:v>1.141702</c:v>
                </c:pt>
                <c:pt idx="158">
                  <c:v>1.151316</c:v>
                </c:pt>
                <c:pt idx="159">
                  <c:v>1.1609310000000002</c:v>
                </c:pt>
                <c:pt idx="160">
                  <c:v>1.1705450000000002</c:v>
                </c:pt>
                <c:pt idx="161">
                  <c:v>1.1801590000000002</c:v>
                </c:pt>
                <c:pt idx="162">
                  <c:v>1.1897740000000001</c:v>
                </c:pt>
                <c:pt idx="163">
                  <c:v>1.1993880000000001</c:v>
                </c:pt>
                <c:pt idx="164">
                  <c:v>1.2090020000000001</c:v>
                </c:pt>
                <c:pt idx="165">
                  <c:v>1.2186160000000001</c:v>
                </c:pt>
                <c:pt idx="166">
                  <c:v>1.2282300000000002</c:v>
                </c:pt>
                <c:pt idx="167">
                  <c:v>1.2378450000000001</c:v>
                </c:pt>
                <c:pt idx="168">
                  <c:v>1.2474590000000001</c:v>
                </c:pt>
                <c:pt idx="169">
                  <c:v>1.2570730000000001</c:v>
                </c:pt>
                <c:pt idx="170">
                  <c:v>1.2666870000000001</c:v>
                </c:pt>
                <c:pt idx="171">
                  <c:v>1.276302</c:v>
                </c:pt>
                <c:pt idx="172">
                  <c:v>1.2859160000000001</c:v>
                </c:pt>
                <c:pt idx="173">
                  <c:v>1.2955300000000001</c:v>
                </c:pt>
                <c:pt idx="174">
                  <c:v>1.3051440000000001</c:v>
                </c:pt>
                <c:pt idx="175">
                  <c:v>1.3147580000000001</c:v>
                </c:pt>
                <c:pt idx="176">
                  <c:v>1.3243720000000001</c:v>
                </c:pt>
                <c:pt idx="177">
                  <c:v>1.333987</c:v>
                </c:pt>
                <c:pt idx="178">
                  <c:v>1.343601</c:v>
                </c:pt>
                <c:pt idx="179">
                  <c:v>1.3532150000000001</c:v>
                </c:pt>
                <c:pt idx="180">
                  <c:v>1.3628290000000001</c:v>
                </c:pt>
                <c:pt idx="181">
                  <c:v>1.3724430000000001</c:v>
                </c:pt>
                <c:pt idx="182">
                  <c:v>1.3820570000000001</c:v>
                </c:pt>
                <c:pt idx="183">
                  <c:v>1.391672</c:v>
                </c:pt>
                <c:pt idx="184">
                  <c:v>1.401286</c:v>
                </c:pt>
                <c:pt idx="185">
                  <c:v>1.4109</c:v>
                </c:pt>
                <c:pt idx="186">
                  <c:v>1.4205140000000001</c:v>
                </c:pt>
                <c:pt idx="187">
                  <c:v>1.4301280000000001</c:v>
                </c:pt>
                <c:pt idx="188">
                  <c:v>1.4397420000000001</c:v>
                </c:pt>
                <c:pt idx="189">
                  <c:v>1.4493560000000001</c:v>
                </c:pt>
                <c:pt idx="190">
                  <c:v>1.4589700000000001</c:v>
                </c:pt>
                <c:pt idx="191">
                  <c:v>1.468585</c:v>
                </c:pt>
                <c:pt idx="192">
                  <c:v>1.478199</c:v>
                </c:pt>
                <c:pt idx="193">
                  <c:v>1.4878130000000001</c:v>
                </c:pt>
                <c:pt idx="194">
                  <c:v>1.4974270000000001</c:v>
                </c:pt>
                <c:pt idx="195">
                  <c:v>1.5070410000000001</c:v>
                </c:pt>
                <c:pt idx="196">
                  <c:v>1.5166550000000001</c:v>
                </c:pt>
                <c:pt idx="197">
                  <c:v>1.5262690000000001</c:v>
                </c:pt>
                <c:pt idx="198">
                  <c:v>1.5358830000000001</c:v>
                </c:pt>
                <c:pt idx="199">
                  <c:v>1.5454970000000001</c:v>
                </c:pt>
                <c:pt idx="200">
                  <c:v>1.5551110000000001</c:v>
                </c:pt>
                <c:pt idx="201">
                  <c:v>1.5647250000000001</c:v>
                </c:pt>
                <c:pt idx="202">
                  <c:v>1.5743400000000001</c:v>
                </c:pt>
                <c:pt idx="203">
                  <c:v>1.5839540000000001</c:v>
                </c:pt>
                <c:pt idx="204">
                  <c:v>1.5935680000000001</c:v>
                </c:pt>
                <c:pt idx="205">
                  <c:v>1.6031820000000001</c:v>
                </c:pt>
                <c:pt idx="206">
                  <c:v>1.6127960000000001</c:v>
                </c:pt>
                <c:pt idx="207">
                  <c:v>1.6224100000000001</c:v>
                </c:pt>
                <c:pt idx="208">
                  <c:v>1.6320240000000001</c:v>
                </c:pt>
                <c:pt idx="209">
                  <c:v>1.6416380000000002</c:v>
                </c:pt>
                <c:pt idx="210">
                  <c:v>1.6512520000000002</c:v>
                </c:pt>
                <c:pt idx="211">
                  <c:v>1.6608660000000002</c:v>
                </c:pt>
                <c:pt idx="212">
                  <c:v>1.67048</c:v>
                </c:pt>
                <c:pt idx="213">
                  <c:v>1.680094</c:v>
                </c:pt>
                <c:pt idx="214">
                  <c:v>1.689708</c:v>
                </c:pt>
                <c:pt idx="215">
                  <c:v>1.699322</c:v>
                </c:pt>
                <c:pt idx="216">
                  <c:v>1.708936</c:v>
                </c:pt>
                <c:pt idx="217">
                  <c:v>1.71855</c:v>
                </c:pt>
                <c:pt idx="218">
                  <c:v>1.728164</c:v>
                </c:pt>
                <c:pt idx="219">
                  <c:v>1.737778</c:v>
                </c:pt>
                <c:pt idx="220">
                  <c:v>1.7473920000000001</c:v>
                </c:pt>
                <c:pt idx="221">
                  <c:v>1.7570060000000001</c:v>
                </c:pt>
                <c:pt idx="222">
                  <c:v>1.7666200000000001</c:v>
                </c:pt>
                <c:pt idx="223">
                  <c:v>1.7762340000000001</c:v>
                </c:pt>
                <c:pt idx="224">
                  <c:v>1.7858480000000001</c:v>
                </c:pt>
                <c:pt idx="225">
                  <c:v>1.7954620000000001</c:v>
                </c:pt>
                <c:pt idx="226">
                  <c:v>1.8050760000000001</c:v>
                </c:pt>
                <c:pt idx="227">
                  <c:v>1.8146900000000001</c:v>
                </c:pt>
                <c:pt idx="228">
                  <c:v>1.8243040000000001</c:v>
                </c:pt>
                <c:pt idx="229">
                  <c:v>1.8339180000000002</c:v>
                </c:pt>
                <c:pt idx="230">
                  <c:v>1.8435320000000002</c:v>
                </c:pt>
                <c:pt idx="231">
                  <c:v>1.8531460000000002</c:v>
                </c:pt>
                <c:pt idx="232">
                  <c:v>1.86276</c:v>
                </c:pt>
                <c:pt idx="233">
                  <c:v>1.872374</c:v>
                </c:pt>
                <c:pt idx="234">
                  <c:v>1.881988</c:v>
                </c:pt>
              </c:numCache>
            </c:numRef>
          </c:xVal>
          <c:yVal>
            <c:numRef>
              <c:f>'897K 0.6 atm phi'!$W$3:$W$237</c:f>
              <c:numCache>
                <c:formatCode>0.00E+00</c:formatCode>
                <c:ptCount val="235"/>
                <c:pt idx="0">
                  <c:v>5.0000000000000001E-3</c:v>
                </c:pt>
                <c:pt idx="1">
                  <c:v>5.0000000000000001E-3</c:v>
                </c:pt>
                <c:pt idx="2">
                  <c:v>4.9999969999999999E-3</c:v>
                </c:pt>
                <c:pt idx="3">
                  <c:v>4.9999579999999997E-3</c:v>
                </c:pt>
                <c:pt idx="4">
                  <c:v>4.9999450000000004E-3</c:v>
                </c:pt>
                <c:pt idx="5">
                  <c:v>4.9993240000000003E-3</c:v>
                </c:pt>
                <c:pt idx="6">
                  <c:v>4.9984540000000003E-3</c:v>
                </c:pt>
                <c:pt idx="7">
                  <c:v>4.9949690000000001E-3</c:v>
                </c:pt>
                <c:pt idx="8">
                  <c:v>4.9841310000000002E-3</c:v>
                </c:pt>
                <c:pt idx="9">
                  <c:v>4.9486269999999997E-3</c:v>
                </c:pt>
                <c:pt idx="10">
                  <c:v>4.8546529999999996E-3</c:v>
                </c:pt>
                <c:pt idx="11">
                  <c:v>4.671522E-3</c:v>
                </c:pt>
                <c:pt idx="12">
                  <c:v>4.4059349999999997E-3</c:v>
                </c:pt>
                <c:pt idx="13">
                  <c:v>4.0931300000000004E-3</c:v>
                </c:pt>
                <c:pt idx="14">
                  <c:v>3.694269E-3</c:v>
                </c:pt>
                <c:pt idx="15">
                  <c:v>3.2797590000000001E-3</c:v>
                </c:pt>
                <c:pt idx="16">
                  <c:v>3.1755020000000002E-3</c:v>
                </c:pt>
                <c:pt idx="17">
                  <c:v>2.818381E-3</c:v>
                </c:pt>
                <c:pt idx="18">
                  <c:v>2.4832679999999998E-3</c:v>
                </c:pt>
                <c:pt idx="19">
                  <c:v>2.171676E-3</c:v>
                </c:pt>
                <c:pt idx="20">
                  <c:v>1.9088320000000001E-3</c:v>
                </c:pt>
                <c:pt idx="21">
                  <c:v>1.683553E-3</c:v>
                </c:pt>
                <c:pt idx="22">
                  <c:v>1.509343E-3</c:v>
                </c:pt>
                <c:pt idx="23">
                  <c:v>1.356271E-3</c:v>
                </c:pt>
                <c:pt idx="24">
                  <c:v>1.0609199999999999E-3</c:v>
                </c:pt>
                <c:pt idx="25">
                  <c:v>8.2348040000000005E-4</c:v>
                </c:pt>
                <c:pt idx="26">
                  <c:v>7.1938959999999995E-4</c:v>
                </c:pt>
                <c:pt idx="27">
                  <c:v>6.3883479999999996E-4</c:v>
                </c:pt>
                <c:pt idx="28">
                  <c:v>5.1212990000000004E-4</c:v>
                </c:pt>
                <c:pt idx="29">
                  <c:v>4.273662E-4</c:v>
                </c:pt>
                <c:pt idx="30">
                  <c:v>3.7529760000000001E-4</c:v>
                </c:pt>
                <c:pt idx="31">
                  <c:v>3.4030399999999999E-4</c:v>
                </c:pt>
                <c:pt idx="32">
                  <c:v>3.1608150000000002E-4</c:v>
                </c:pt>
                <c:pt idx="33">
                  <c:v>3.0335449999999999E-4</c:v>
                </c:pt>
                <c:pt idx="34">
                  <c:v>2.5368249999999998E-4</c:v>
                </c:pt>
                <c:pt idx="35">
                  <c:v>2.1289590000000001E-4</c:v>
                </c:pt>
                <c:pt idx="36">
                  <c:v>1.8055839999999999E-4</c:v>
                </c:pt>
                <c:pt idx="37">
                  <c:v>1.5915880000000001E-4</c:v>
                </c:pt>
                <c:pt idx="38">
                  <c:v>1.469198E-4</c:v>
                </c:pt>
                <c:pt idx="39">
                  <c:v>1.3527720000000001E-4</c:v>
                </c:pt>
                <c:pt idx="40">
                  <c:v>1.199567E-4</c:v>
                </c:pt>
                <c:pt idx="41">
                  <c:v>1.182587E-4</c:v>
                </c:pt>
                <c:pt idx="42">
                  <c:v>1.0156750000000001E-4</c:v>
                </c:pt>
                <c:pt idx="43">
                  <c:v>9.7815050000000001E-5</c:v>
                </c:pt>
                <c:pt idx="44">
                  <c:v>8.509349E-5</c:v>
                </c:pt>
                <c:pt idx="45">
                  <c:v>7.6219280000000003E-5</c:v>
                </c:pt>
                <c:pt idx="46">
                  <c:v>6.9580599999999996E-5</c:v>
                </c:pt>
                <c:pt idx="47">
                  <c:v>6.4374340000000001E-5</c:v>
                </c:pt>
                <c:pt idx="48">
                  <c:v>6.0150179999999997E-5</c:v>
                </c:pt>
                <c:pt idx="49">
                  <c:v>5.6633679999999998E-5</c:v>
                </c:pt>
                <c:pt idx="50">
                  <c:v>5.3646809999999997E-5</c:v>
                </c:pt>
                <c:pt idx="51">
                  <c:v>5.1068420000000002E-5</c:v>
                </c:pt>
                <c:pt idx="52">
                  <c:v>4.8812839999999997E-5</c:v>
                </c:pt>
                <c:pt idx="53">
                  <c:v>4.6817529999999999E-5</c:v>
                </c:pt>
                <c:pt idx="54">
                  <c:v>4.5035679999999998E-5</c:v>
                </c:pt>
                <c:pt idx="55">
                  <c:v>4.3431430000000001E-5</c:v>
                </c:pt>
                <c:pt idx="56">
                  <c:v>4.197679E-5</c:v>
                </c:pt>
                <c:pt idx="57">
                  <c:v>4.0649580000000003E-5</c:v>
                </c:pt>
                <c:pt idx="58">
                  <c:v>3.9431950000000001E-5</c:v>
                </c:pt>
                <c:pt idx="59">
                  <c:v>3.8309349999999999E-5</c:v>
                </c:pt>
                <c:pt idx="60">
                  <c:v>3.72698E-5</c:v>
                </c:pt>
                <c:pt idx="61">
                  <c:v>3.6303329999999997E-5</c:v>
                </c:pt>
                <c:pt idx="62">
                  <c:v>3.5401570000000001E-5</c:v>
                </c:pt>
                <c:pt idx="63">
                  <c:v>3.4557419999999997E-5</c:v>
                </c:pt>
                <c:pt idx="64">
                  <c:v>3.3764850000000003E-5</c:v>
                </c:pt>
                <c:pt idx="65">
                  <c:v>3.3018639999999999E-5</c:v>
                </c:pt>
                <c:pt idx="66">
                  <c:v>3.2314329999999999E-5</c:v>
                </c:pt>
                <c:pt idx="67">
                  <c:v>3.164801E-5</c:v>
                </c:pt>
                <c:pt idx="68">
                  <c:v>3.101626E-5</c:v>
                </c:pt>
                <c:pt idx="69">
                  <c:v>3.0416099999999998E-5</c:v>
                </c:pt>
                <c:pt idx="70">
                  <c:v>2.9844889999999999E-5</c:v>
                </c:pt>
                <c:pt idx="71">
                  <c:v>2.9300290000000001E-5</c:v>
                </c:pt>
                <c:pt idx="72">
                  <c:v>2.8780220000000001E-5</c:v>
                </c:pt>
                <c:pt idx="73">
                  <c:v>2.8282829999999998E-5</c:v>
                </c:pt>
                <c:pt idx="74">
                  <c:v>2.7806440000000001E-5</c:v>
                </c:pt>
                <c:pt idx="75">
                  <c:v>2.734956E-5</c:v>
                </c:pt>
                <c:pt idx="76">
                  <c:v>2.6910860000000001E-5</c:v>
                </c:pt>
                <c:pt idx="77">
                  <c:v>2.648909E-5</c:v>
                </c:pt>
                <c:pt idx="78">
                  <c:v>2.6083159999999998E-5</c:v>
                </c:pt>
                <c:pt idx="79">
                  <c:v>2.5692069999999999E-5</c:v>
                </c:pt>
                <c:pt idx="80">
                  <c:v>2.531489E-5</c:v>
                </c:pt>
                <c:pt idx="81">
                  <c:v>2.4950790000000001E-5</c:v>
                </c:pt>
                <c:pt idx="82">
                  <c:v>2.4598999999999999E-5</c:v>
                </c:pt>
                <c:pt idx="83">
                  <c:v>2.425881E-5</c:v>
                </c:pt>
                <c:pt idx="84">
                  <c:v>2.3929580000000001E-5</c:v>
                </c:pt>
                <c:pt idx="85">
                  <c:v>2.3610710000000001E-5</c:v>
                </c:pt>
                <c:pt idx="86">
                  <c:v>2.330164E-5</c:v>
                </c:pt>
                <c:pt idx="87">
                  <c:v>2.3001869999999999E-5</c:v>
                </c:pt>
                <c:pt idx="88">
                  <c:v>2.2710920000000001E-5</c:v>
                </c:pt>
                <c:pt idx="89">
                  <c:v>2.2428360000000001E-5</c:v>
                </c:pt>
                <c:pt idx="90">
                  <c:v>2.2153769999999999E-5</c:v>
                </c:pt>
                <c:pt idx="91">
                  <c:v>2.188677E-5</c:v>
                </c:pt>
                <c:pt idx="92">
                  <c:v>2.1627009999999999E-5</c:v>
                </c:pt>
                <c:pt idx="93">
                  <c:v>2.1374170000000001E-5</c:v>
                </c:pt>
                <c:pt idx="94">
                  <c:v>2.1127919999999999E-5</c:v>
                </c:pt>
                <c:pt idx="95">
                  <c:v>2.0887979999999999E-5</c:v>
                </c:pt>
                <c:pt idx="96">
                  <c:v>2.0654080000000001E-5</c:v>
                </c:pt>
                <c:pt idx="97">
                  <c:v>2.0425960000000001E-5</c:v>
                </c:pt>
                <c:pt idx="98">
                  <c:v>2.0203370000000002E-5</c:v>
                </c:pt>
                <c:pt idx="99">
                  <c:v>1.9986109999999999E-5</c:v>
                </c:pt>
                <c:pt idx="100">
                  <c:v>1.977394E-5</c:v>
                </c:pt>
                <c:pt idx="101">
                  <c:v>1.9566679999999999E-5</c:v>
                </c:pt>
                <c:pt idx="102">
                  <c:v>1.9364120000000001E-5</c:v>
                </c:pt>
                <c:pt idx="103">
                  <c:v>1.9166099999999999E-5</c:v>
                </c:pt>
                <c:pt idx="104">
                  <c:v>1.8972440000000001E-5</c:v>
                </c:pt>
                <c:pt idx="105">
                  <c:v>1.8782989999999999E-5</c:v>
                </c:pt>
                <c:pt idx="106">
                  <c:v>1.8597580000000002E-5</c:v>
                </c:pt>
                <c:pt idx="107">
                  <c:v>1.841608E-5</c:v>
                </c:pt>
                <c:pt idx="108">
                  <c:v>1.8238350000000001E-5</c:v>
                </c:pt>
                <c:pt idx="109">
                  <c:v>1.806426E-5</c:v>
                </c:pt>
                <c:pt idx="110">
                  <c:v>1.789368E-5</c:v>
                </c:pt>
                <c:pt idx="111">
                  <c:v>1.7726510000000001E-5</c:v>
                </c:pt>
                <c:pt idx="112">
                  <c:v>1.7562610000000001E-5</c:v>
                </c:pt>
                <c:pt idx="113">
                  <c:v>1.74019E-5</c:v>
                </c:pt>
                <c:pt idx="114">
                  <c:v>1.7244260000000001E-5</c:v>
                </c:pt>
                <c:pt idx="115">
                  <c:v>1.7089610000000001E-5</c:v>
                </c:pt>
                <c:pt idx="116">
                  <c:v>1.6937839999999998E-5</c:v>
                </c:pt>
                <c:pt idx="117">
                  <c:v>1.6788869999999999E-5</c:v>
                </c:pt>
                <c:pt idx="118">
                  <c:v>1.664261E-5</c:v>
                </c:pt>
                <c:pt idx="119">
                  <c:v>1.6498989999999998E-5</c:v>
                </c:pt>
                <c:pt idx="120">
                  <c:v>1.6357919999999999E-5</c:v>
                </c:pt>
                <c:pt idx="121">
                  <c:v>1.6219330000000001E-5</c:v>
                </c:pt>
                <c:pt idx="122">
                  <c:v>1.6083140000000001E-5</c:v>
                </c:pt>
                <c:pt idx="123">
                  <c:v>1.59493E-5</c:v>
                </c:pt>
                <c:pt idx="124">
                  <c:v>1.5817739999999999E-5</c:v>
                </c:pt>
                <c:pt idx="125">
                  <c:v>1.5688379999999999E-5</c:v>
                </c:pt>
                <c:pt idx="126">
                  <c:v>1.5561180000000001E-5</c:v>
                </c:pt>
                <c:pt idx="127">
                  <c:v>1.543606E-5</c:v>
                </c:pt>
                <c:pt idx="128">
                  <c:v>1.531299E-5</c:v>
                </c:pt>
                <c:pt idx="129">
                  <c:v>1.5191899999999999E-5</c:v>
                </c:pt>
                <c:pt idx="130">
                  <c:v>1.507274E-5</c:v>
                </c:pt>
                <c:pt idx="131">
                  <c:v>1.495546E-5</c:v>
                </c:pt>
                <c:pt idx="132">
                  <c:v>1.4840009999999999E-5</c:v>
                </c:pt>
                <c:pt idx="133">
                  <c:v>1.472635E-5</c:v>
                </c:pt>
                <c:pt idx="134">
                  <c:v>1.4614430000000001E-5</c:v>
                </c:pt>
                <c:pt idx="135">
                  <c:v>1.450421E-5</c:v>
                </c:pt>
                <c:pt idx="136">
                  <c:v>1.439565E-5</c:v>
                </c:pt>
                <c:pt idx="137">
                  <c:v>1.428871E-5</c:v>
                </c:pt>
                <c:pt idx="138">
                  <c:v>1.418334E-5</c:v>
                </c:pt>
                <c:pt idx="139">
                  <c:v>1.407951E-5</c:v>
                </c:pt>
                <c:pt idx="140">
                  <c:v>1.397719E-5</c:v>
                </c:pt>
                <c:pt idx="141">
                  <c:v>1.3876340000000001E-5</c:v>
                </c:pt>
                <c:pt idx="142">
                  <c:v>1.3776930000000001E-5</c:v>
                </c:pt>
                <c:pt idx="143">
                  <c:v>1.367892E-5</c:v>
                </c:pt>
                <c:pt idx="144">
                  <c:v>1.3582280000000001E-5</c:v>
                </c:pt>
                <c:pt idx="145">
                  <c:v>1.348698E-5</c:v>
                </c:pt>
                <c:pt idx="146">
                  <c:v>1.339299E-5</c:v>
                </c:pt>
                <c:pt idx="147">
                  <c:v>1.330029E-5</c:v>
                </c:pt>
                <c:pt idx="148">
                  <c:v>1.3208840000000001E-5</c:v>
                </c:pt>
                <c:pt idx="149">
                  <c:v>1.3118610000000001E-5</c:v>
                </c:pt>
                <c:pt idx="150">
                  <c:v>1.3029590000000001E-5</c:v>
                </c:pt>
                <c:pt idx="151">
                  <c:v>1.294175E-5</c:v>
                </c:pt>
                <c:pt idx="152">
                  <c:v>1.285505E-5</c:v>
                </c:pt>
                <c:pt idx="153">
                  <c:v>1.2769480000000001E-5</c:v>
                </c:pt>
                <c:pt idx="154">
                  <c:v>1.2685019999999999E-5</c:v>
                </c:pt>
                <c:pt idx="155">
                  <c:v>1.2601639999999999E-5</c:v>
                </c:pt>
                <c:pt idx="156">
                  <c:v>1.251932E-5</c:v>
                </c:pt>
                <c:pt idx="157">
                  <c:v>1.2438030000000001E-5</c:v>
                </c:pt>
                <c:pt idx="158">
                  <c:v>1.235777E-5</c:v>
                </c:pt>
                <c:pt idx="159">
                  <c:v>1.2278499999999999E-5</c:v>
                </c:pt>
                <c:pt idx="160">
                  <c:v>1.220021E-5</c:v>
                </c:pt>
                <c:pt idx="161">
                  <c:v>1.2122880000000001E-5</c:v>
                </c:pt>
                <c:pt idx="162">
                  <c:v>1.204649E-5</c:v>
                </c:pt>
                <c:pt idx="163">
                  <c:v>1.1971020000000001E-5</c:v>
                </c:pt>
                <c:pt idx="164">
                  <c:v>1.189645E-5</c:v>
                </c:pt>
                <c:pt idx="165">
                  <c:v>1.182278E-5</c:v>
                </c:pt>
                <c:pt idx="166">
                  <c:v>1.1749970000000001E-5</c:v>
                </c:pt>
                <c:pt idx="167">
                  <c:v>1.167802E-5</c:v>
                </c:pt>
                <c:pt idx="168">
                  <c:v>1.160691E-5</c:v>
                </c:pt>
                <c:pt idx="169">
                  <c:v>1.1536629999999999E-5</c:v>
                </c:pt>
                <c:pt idx="170">
                  <c:v>1.1467150000000001E-5</c:v>
                </c:pt>
                <c:pt idx="171">
                  <c:v>1.1398470000000001E-5</c:v>
                </c:pt>
                <c:pt idx="172">
                  <c:v>1.1330569999999999E-5</c:v>
                </c:pt>
                <c:pt idx="173">
                  <c:v>1.126343E-5</c:v>
                </c:pt>
                <c:pt idx="174">
                  <c:v>1.119705E-5</c:v>
                </c:pt>
                <c:pt idx="175">
                  <c:v>1.1131410000000001E-5</c:v>
                </c:pt>
                <c:pt idx="176">
                  <c:v>1.1066490000000001E-5</c:v>
                </c:pt>
                <c:pt idx="177">
                  <c:v>1.1002290000000001E-5</c:v>
                </c:pt>
                <c:pt idx="178">
                  <c:v>1.093879E-5</c:v>
                </c:pt>
                <c:pt idx="179">
                  <c:v>1.087599E-5</c:v>
                </c:pt>
                <c:pt idx="180">
                  <c:v>1.0813860000000001E-5</c:v>
                </c:pt>
                <c:pt idx="181">
                  <c:v>1.075239E-5</c:v>
                </c:pt>
                <c:pt idx="182">
                  <c:v>1.069159E-5</c:v>
                </c:pt>
                <c:pt idx="183">
                  <c:v>1.063143E-5</c:v>
                </c:pt>
                <c:pt idx="184">
                  <c:v>1.05719E-5</c:v>
                </c:pt>
                <c:pt idx="185">
                  <c:v>1.0513000000000001E-5</c:v>
                </c:pt>
                <c:pt idx="186">
                  <c:v>1.0454710000000001E-5</c:v>
                </c:pt>
                <c:pt idx="187">
                  <c:v>1.0397029999999999E-5</c:v>
                </c:pt>
                <c:pt idx="188">
                  <c:v>1.033994E-5</c:v>
                </c:pt>
                <c:pt idx="189">
                  <c:v>1.0283429999999999E-5</c:v>
                </c:pt>
                <c:pt idx="190">
                  <c:v>1.0227510000000001E-5</c:v>
                </c:pt>
                <c:pt idx="191">
                  <c:v>1.0172150000000001E-5</c:v>
                </c:pt>
                <c:pt idx="192">
                  <c:v>1.011734E-5</c:v>
                </c:pt>
                <c:pt idx="193">
                  <c:v>1.006309E-5</c:v>
                </c:pt>
                <c:pt idx="194">
                  <c:v>1.0009370000000001E-5</c:v>
                </c:pt>
                <c:pt idx="195">
                  <c:v>9.9561930000000005E-6</c:v>
                </c:pt>
                <c:pt idx="196">
                  <c:v>9.9035359999999994E-6</c:v>
                </c:pt>
                <c:pt idx="197">
                  <c:v>9.8513959999999993E-6</c:v>
                </c:pt>
                <c:pt idx="198">
                  <c:v>9.7997649999999998E-6</c:v>
                </c:pt>
                <c:pt idx="199">
                  <c:v>9.7486339999999998E-6</c:v>
                </c:pt>
                <c:pt idx="200">
                  <c:v>9.6979969999999994E-6</c:v>
                </c:pt>
                <c:pt idx="201">
                  <c:v>9.6478460000000002E-6</c:v>
                </c:pt>
                <c:pt idx="202">
                  <c:v>9.5981739999999996E-6</c:v>
                </c:pt>
                <c:pt idx="203">
                  <c:v>9.5489740000000001E-6</c:v>
                </c:pt>
                <c:pt idx="204">
                  <c:v>9.5002400000000004E-6</c:v>
                </c:pt>
                <c:pt idx="205">
                  <c:v>9.4519640000000002E-6</c:v>
                </c:pt>
                <c:pt idx="206">
                  <c:v>9.4041390000000003E-6</c:v>
                </c:pt>
                <c:pt idx="207">
                  <c:v>9.3567600000000005E-6</c:v>
                </c:pt>
                <c:pt idx="208">
                  <c:v>9.3098209999999993E-6</c:v>
                </c:pt>
                <c:pt idx="209">
                  <c:v>9.2633130000000005E-6</c:v>
                </c:pt>
                <c:pt idx="210">
                  <c:v>9.2172330000000007E-6</c:v>
                </c:pt>
                <c:pt idx="211">
                  <c:v>9.1715729999999999E-6</c:v>
                </c:pt>
                <c:pt idx="212">
                  <c:v>9.1263279999999993E-6</c:v>
                </c:pt>
                <c:pt idx="213">
                  <c:v>9.0814930000000002E-6</c:v>
                </c:pt>
                <c:pt idx="214">
                  <c:v>9.0370599999999992E-6</c:v>
                </c:pt>
                <c:pt idx="215">
                  <c:v>8.9930259999999996E-6</c:v>
                </c:pt>
                <c:pt idx="216">
                  <c:v>8.9493840000000006E-6</c:v>
                </c:pt>
                <c:pt idx="217">
                  <c:v>8.9061299999999997E-6</c:v>
                </c:pt>
                <c:pt idx="218">
                  <c:v>8.8632569999999994E-6</c:v>
                </c:pt>
                <c:pt idx="219">
                  <c:v>8.8207610000000003E-6</c:v>
                </c:pt>
                <c:pt idx="220">
                  <c:v>8.7786379999999999E-6</c:v>
                </c:pt>
                <c:pt idx="221">
                  <c:v>8.7368799999999996E-6</c:v>
                </c:pt>
                <c:pt idx="222">
                  <c:v>8.6954850000000007E-6</c:v>
                </c:pt>
                <c:pt idx="223">
                  <c:v>8.6544469999999999E-6</c:v>
                </c:pt>
                <c:pt idx="224">
                  <c:v>8.6137619999999998E-6</c:v>
                </c:pt>
                <c:pt idx="225">
                  <c:v>8.573425E-6</c:v>
                </c:pt>
                <c:pt idx="226">
                  <c:v>8.5334310000000001E-6</c:v>
                </c:pt>
                <c:pt idx="227">
                  <c:v>8.4937759999999992E-6</c:v>
                </c:pt>
                <c:pt idx="228">
                  <c:v>8.4544559999999997E-6</c:v>
                </c:pt>
                <c:pt idx="229">
                  <c:v>8.4154659999999996E-6</c:v>
                </c:pt>
                <c:pt idx="230">
                  <c:v>8.3768030000000007E-6</c:v>
                </c:pt>
                <c:pt idx="231">
                  <c:v>8.3384609999999999E-6</c:v>
                </c:pt>
                <c:pt idx="232">
                  <c:v>8.300438E-6</c:v>
                </c:pt>
                <c:pt idx="233">
                  <c:v>8.2627279999999996E-6</c:v>
                </c:pt>
                <c:pt idx="234">
                  <c:v>8.22532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D0-40B3-ABDF-73FFC62FB937}"/>
            </c:ext>
          </c:extLst>
        </c:ser>
        <c:ser>
          <c:idx val="5"/>
          <c:order val="5"/>
          <c:tx>
            <c:strRef>
              <c:f>'897K 0.6 atm phi'!$AC$1</c:f>
              <c:strCache>
                <c:ptCount val="1"/>
                <c:pt idx="0">
                  <c:v>896K φ=0.75 0.6 atm AramcoMech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dashDot"/>
            </a:ln>
          </c:spPr>
          <c:marker>
            <c:symbol val="none"/>
          </c:marker>
          <c:xVal>
            <c:numRef>
              <c:f>'897K 0.6 atm phi'!$AA$3:$AA$238</c:f>
              <c:numCache>
                <c:formatCode>0.00E+00</c:formatCode>
                <c:ptCount val="236"/>
                <c:pt idx="0">
                  <c:v>-7.2999999999999995E-2</c:v>
                </c:pt>
                <c:pt idx="1">
                  <c:v>-6.3E-2</c:v>
                </c:pt>
                <c:pt idx="2">
                  <c:v>-5.2999999999999992E-2</c:v>
                </c:pt>
                <c:pt idx="3">
                  <c:v>-4.2999999999999997E-2</c:v>
                </c:pt>
                <c:pt idx="4">
                  <c:v>-3.2999999999999995E-2</c:v>
                </c:pt>
                <c:pt idx="5">
                  <c:v>-2.2999999999999993E-2</c:v>
                </c:pt>
                <c:pt idx="6">
                  <c:v>-1.3000009999999992E-2</c:v>
                </c:pt>
                <c:pt idx="7">
                  <c:v>-6.3052499999999984E-3</c:v>
                </c:pt>
                <c:pt idx="8">
                  <c:v>-3.0000699999999936E-3</c:v>
                </c:pt>
                <c:pt idx="9">
                  <c:v>-2.7051000000000158E-4</c:v>
                </c:pt>
                <c:pt idx="10">
                  <c:v>1.7981700000000017E-3</c:v>
                </c:pt>
                <c:pt idx="11">
                  <c:v>3.6664799999999997E-3</c:v>
                </c:pt>
                <c:pt idx="12">
                  <c:v>4.8315300000000005E-3</c:v>
                </c:pt>
                <c:pt idx="13">
                  <c:v>5.6115200000000087E-3</c:v>
                </c:pt>
                <c:pt idx="14">
                  <c:v>6.412550000000003E-3</c:v>
                </c:pt>
                <c:pt idx="15">
                  <c:v>6.9886600000000076E-3</c:v>
                </c:pt>
                <c:pt idx="16">
                  <c:v>7.7569900000000053E-3</c:v>
                </c:pt>
                <c:pt idx="17">
                  <c:v>8.3861500000000089E-3</c:v>
                </c:pt>
                <c:pt idx="18">
                  <c:v>9.130360000000004E-3</c:v>
                </c:pt>
                <c:pt idx="19">
                  <c:v>9.8073800000000044E-3</c:v>
                </c:pt>
                <c:pt idx="20">
                  <c:v>1.0431340000000011E-2</c:v>
                </c:pt>
                <c:pt idx="21">
                  <c:v>1.0973179999999999E-2</c:v>
                </c:pt>
                <c:pt idx="22">
                  <c:v>1.1407250000000008E-2</c:v>
                </c:pt>
                <c:pt idx="23">
                  <c:v>1.1994550000000007E-2</c:v>
                </c:pt>
                <c:pt idx="24">
                  <c:v>1.2436799999999998E-2</c:v>
                </c:pt>
                <c:pt idx="25">
                  <c:v>1.2905440000000004E-2</c:v>
                </c:pt>
                <c:pt idx="26">
                  <c:v>1.3652930000000008E-2</c:v>
                </c:pt>
                <c:pt idx="27">
                  <c:v>1.5261900000000009E-2</c:v>
                </c:pt>
                <c:pt idx="28">
                  <c:v>1.6213000000000005E-2</c:v>
                </c:pt>
                <c:pt idx="29">
                  <c:v>1.678149000000001E-2</c:v>
                </c:pt>
                <c:pt idx="30">
                  <c:v>1.7480660000000009E-2</c:v>
                </c:pt>
                <c:pt idx="31">
                  <c:v>1.8208880000000011E-2</c:v>
                </c:pt>
                <c:pt idx="32">
                  <c:v>1.9194559999999999E-2</c:v>
                </c:pt>
                <c:pt idx="33">
                  <c:v>2.0126909999999998E-2</c:v>
                </c:pt>
                <c:pt idx="34">
                  <c:v>2.1287600000000004E-2</c:v>
                </c:pt>
                <c:pt idx="35">
                  <c:v>2.2732970000000005E-2</c:v>
                </c:pt>
                <c:pt idx="36">
                  <c:v>2.457999000000001E-2</c:v>
                </c:pt>
                <c:pt idx="37">
                  <c:v>2.5911630000000005E-2</c:v>
                </c:pt>
                <c:pt idx="38">
                  <c:v>2.6435050000000002E-2</c:v>
                </c:pt>
                <c:pt idx="39">
                  <c:v>2.9303599999999999E-2</c:v>
                </c:pt>
                <c:pt idx="40">
                  <c:v>3.1679200000000005E-2</c:v>
                </c:pt>
                <c:pt idx="41">
                  <c:v>3.3581700000000006E-2</c:v>
                </c:pt>
                <c:pt idx="42">
                  <c:v>3.6063200000000004E-2</c:v>
                </c:pt>
                <c:pt idx="43">
                  <c:v>4.0778200000000001E-2</c:v>
                </c:pt>
                <c:pt idx="44">
                  <c:v>4.5684600000000006E-2</c:v>
                </c:pt>
                <c:pt idx="45">
                  <c:v>5.1524600000000004E-2</c:v>
                </c:pt>
                <c:pt idx="46">
                  <c:v>5.5303400000000016E-2</c:v>
                </c:pt>
                <c:pt idx="47">
                  <c:v>6.4551000000000011E-2</c:v>
                </c:pt>
                <c:pt idx="48">
                  <c:v>6.4920900000000017E-2</c:v>
                </c:pt>
                <c:pt idx="49">
                  <c:v>7.4537699999999998E-2</c:v>
                </c:pt>
                <c:pt idx="50">
                  <c:v>8.3631700000000017E-2</c:v>
                </c:pt>
                <c:pt idx="51">
                  <c:v>8.4154099999999996E-2</c:v>
                </c:pt>
                <c:pt idx="52">
                  <c:v>9.3770100000000009E-2</c:v>
                </c:pt>
                <c:pt idx="53">
                  <c:v>0.10338580000000001</c:v>
                </c:pt>
                <c:pt idx="54">
                  <c:v>0.11300140000000002</c:v>
                </c:pt>
                <c:pt idx="55">
                  <c:v>0.12261680000000001</c:v>
                </c:pt>
                <c:pt idx="56">
                  <c:v>0.13223210000000002</c:v>
                </c:pt>
                <c:pt idx="57">
                  <c:v>0.14184730000000001</c:v>
                </c:pt>
                <c:pt idx="58">
                  <c:v>0.1514624</c:v>
                </c:pt>
                <c:pt idx="59">
                  <c:v>0.16107739999999998</c:v>
                </c:pt>
                <c:pt idx="60">
                  <c:v>0.17069230000000002</c:v>
                </c:pt>
                <c:pt idx="61">
                  <c:v>0.1803072</c:v>
                </c:pt>
                <c:pt idx="62">
                  <c:v>0.18992199999999998</c:v>
                </c:pt>
                <c:pt idx="63">
                  <c:v>0.19953680000000001</c:v>
                </c:pt>
                <c:pt idx="64">
                  <c:v>0.20915149999999999</c:v>
                </c:pt>
                <c:pt idx="65">
                  <c:v>0.21876619999999997</c:v>
                </c:pt>
                <c:pt idx="66">
                  <c:v>0.22838079999999999</c:v>
                </c:pt>
                <c:pt idx="67">
                  <c:v>0.23799549999999997</c:v>
                </c:pt>
                <c:pt idx="68">
                  <c:v>0.2476101</c:v>
                </c:pt>
                <c:pt idx="69">
                  <c:v>0.25722459999999997</c:v>
                </c:pt>
                <c:pt idx="70">
                  <c:v>0.2668392</c:v>
                </c:pt>
                <c:pt idx="71">
                  <c:v>0.27645369999999997</c:v>
                </c:pt>
                <c:pt idx="72">
                  <c:v>0.28606819999999999</c:v>
                </c:pt>
                <c:pt idx="73">
                  <c:v>0.29568260000000002</c:v>
                </c:pt>
                <c:pt idx="74">
                  <c:v>0.30529709999999999</c:v>
                </c:pt>
                <c:pt idx="75">
                  <c:v>0.31491150000000001</c:v>
                </c:pt>
                <c:pt idx="76">
                  <c:v>0.32452589999999998</c:v>
                </c:pt>
                <c:pt idx="77">
                  <c:v>0.3341403</c:v>
                </c:pt>
                <c:pt idx="78">
                  <c:v>0.34375469999999997</c:v>
                </c:pt>
                <c:pt idx="79">
                  <c:v>0.35336899999999999</c:v>
                </c:pt>
                <c:pt idx="80">
                  <c:v>0.36298340000000001</c:v>
                </c:pt>
                <c:pt idx="81">
                  <c:v>0.37259769999999998</c:v>
                </c:pt>
                <c:pt idx="82">
                  <c:v>0.382212</c:v>
                </c:pt>
                <c:pt idx="83">
                  <c:v>0.39182630000000002</c:v>
                </c:pt>
                <c:pt idx="84">
                  <c:v>0.40144059999999998</c:v>
                </c:pt>
                <c:pt idx="85">
                  <c:v>0.4110549</c:v>
                </c:pt>
                <c:pt idx="86">
                  <c:v>0.42066919999999997</c:v>
                </c:pt>
                <c:pt idx="87">
                  <c:v>0.43028349999999999</c:v>
                </c:pt>
                <c:pt idx="88">
                  <c:v>0.4398977</c:v>
                </c:pt>
                <c:pt idx="89">
                  <c:v>0.44951199999999997</c:v>
                </c:pt>
                <c:pt idx="90">
                  <c:v>0.45912619999999998</c:v>
                </c:pt>
                <c:pt idx="91">
                  <c:v>0.4687404</c:v>
                </c:pt>
                <c:pt idx="92">
                  <c:v>0.47835469999999997</c:v>
                </c:pt>
                <c:pt idx="93">
                  <c:v>0.48796889999999998</c:v>
                </c:pt>
                <c:pt idx="94">
                  <c:v>0.4975831</c:v>
                </c:pt>
                <c:pt idx="95">
                  <c:v>0.50719730000000007</c:v>
                </c:pt>
                <c:pt idx="96">
                  <c:v>0.51681150000000009</c:v>
                </c:pt>
                <c:pt idx="97">
                  <c:v>0.52642560000000005</c:v>
                </c:pt>
                <c:pt idx="98">
                  <c:v>0.53603980000000007</c:v>
                </c:pt>
                <c:pt idx="99">
                  <c:v>0.54565400000000008</c:v>
                </c:pt>
                <c:pt idx="100">
                  <c:v>0.55526810000000004</c:v>
                </c:pt>
                <c:pt idx="101">
                  <c:v>0.56488230000000006</c:v>
                </c:pt>
                <c:pt idx="102">
                  <c:v>0.57449640000000002</c:v>
                </c:pt>
                <c:pt idx="103">
                  <c:v>0.58411060000000004</c:v>
                </c:pt>
                <c:pt idx="104">
                  <c:v>0.59372469999999999</c:v>
                </c:pt>
                <c:pt idx="105">
                  <c:v>0.60333890000000001</c:v>
                </c:pt>
                <c:pt idx="106">
                  <c:v>0.61295300000000008</c:v>
                </c:pt>
                <c:pt idx="107">
                  <c:v>0.62256710000000004</c:v>
                </c:pt>
                <c:pt idx="108">
                  <c:v>0.6321812</c:v>
                </c:pt>
                <c:pt idx="109">
                  <c:v>0.64179530000000007</c:v>
                </c:pt>
                <c:pt idx="110">
                  <c:v>0.65140940000000003</c:v>
                </c:pt>
                <c:pt idx="111">
                  <c:v>0.66102360000000004</c:v>
                </c:pt>
                <c:pt idx="112">
                  <c:v>0.6706377</c:v>
                </c:pt>
                <c:pt idx="113">
                  <c:v>0.68025170000000001</c:v>
                </c:pt>
                <c:pt idx="114">
                  <c:v>0.68986580000000008</c:v>
                </c:pt>
                <c:pt idx="115">
                  <c:v>0.69947990000000004</c:v>
                </c:pt>
                <c:pt idx="116">
                  <c:v>0.709094</c:v>
                </c:pt>
                <c:pt idx="117">
                  <c:v>0.71870810000000007</c:v>
                </c:pt>
                <c:pt idx="118">
                  <c:v>0.72832220000000003</c:v>
                </c:pt>
                <c:pt idx="119">
                  <c:v>0.73793620000000004</c:v>
                </c:pt>
                <c:pt idx="120">
                  <c:v>0.7475503</c:v>
                </c:pt>
                <c:pt idx="121">
                  <c:v>0.75716440000000007</c:v>
                </c:pt>
                <c:pt idx="122">
                  <c:v>0.76677840000000008</c:v>
                </c:pt>
                <c:pt idx="123">
                  <c:v>0.77639250000000004</c:v>
                </c:pt>
                <c:pt idx="124">
                  <c:v>0.78600650000000005</c:v>
                </c:pt>
                <c:pt idx="125">
                  <c:v>0.79562060000000001</c:v>
                </c:pt>
                <c:pt idx="126">
                  <c:v>0.80523460000000002</c:v>
                </c:pt>
                <c:pt idx="127">
                  <c:v>0.81484870000000009</c:v>
                </c:pt>
                <c:pt idx="128">
                  <c:v>0.82446269999999999</c:v>
                </c:pt>
                <c:pt idx="129">
                  <c:v>0.83407680000000006</c:v>
                </c:pt>
                <c:pt idx="130">
                  <c:v>0.84369080000000007</c:v>
                </c:pt>
                <c:pt idx="131">
                  <c:v>0.85330480000000009</c:v>
                </c:pt>
                <c:pt idx="132">
                  <c:v>0.86291890000000004</c:v>
                </c:pt>
                <c:pt idx="133">
                  <c:v>0.87253290000000006</c:v>
                </c:pt>
                <c:pt idx="134">
                  <c:v>0.88214690000000007</c:v>
                </c:pt>
                <c:pt idx="135">
                  <c:v>0.89176090000000008</c:v>
                </c:pt>
                <c:pt idx="136">
                  <c:v>0.90137490000000009</c:v>
                </c:pt>
                <c:pt idx="137">
                  <c:v>0.91098900000000005</c:v>
                </c:pt>
                <c:pt idx="138">
                  <c:v>0.92060300000000006</c:v>
                </c:pt>
                <c:pt idx="139">
                  <c:v>0.93021700000000007</c:v>
                </c:pt>
                <c:pt idx="140">
                  <c:v>0.93983100000000008</c:v>
                </c:pt>
                <c:pt idx="141">
                  <c:v>0.94944500000000009</c:v>
                </c:pt>
                <c:pt idx="142">
                  <c:v>0.95905900000000011</c:v>
                </c:pt>
                <c:pt idx="143">
                  <c:v>0.96867300000000012</c:v>
                </c:pt>
                <c:pt idx="144">
                  <c:v>0.97828700000000013</c:v>
                </c:pt>
                <c:pt idx="145">
                  <c:v>0.98790100000000014</c:v>
                </c:pt>
                <c:pt idx="146">
                  <c:v>0.99751500000000015</c:v>
                </c:pt>
                <c:pt idx="147">
                  <c:v>1.0071289999999999</c:v>
                </c:pt>
                <c:pt idx="148">
                  <c:v>1.016743</c:v>
                </c:pt>
                <c:pt idx="149">
                  <c:v>1.026357</c:v>
                </c:pt>
                <c:pt idx="150">
                  <c:v>1.035971</c:v>
                </c:pt>
                <c:pt idx="151">
                  <c:v>1.045585</c:v>
                </c:pt>
                <c:pt idx="152">
                  <c:v>1.055199</c:v>
                </c:pt>
                <c:pt idx="153">
                  <c:v>1.064813</c:v>
                </c:pt>
                <c:pt idx="154">
                  <c:v>1.074427</c:v>
                </c:pt>
                <c:pt idx="155">
                  <c:v>1.084041</c:v>
                </c:pt>
                <c:pt idx="156">
                  <c:v>1.093655</c:v>
                </c:pt>
                <c:pt idx="157">
                  <c:v>1.1032690000000001</c:v>
                </c:pt>
                <c:pt idx="158">
                  <c:v>1.1128830000000001</c:v>
                </c:pt>
                <c:pt idx="159">
                  <c:v>1.1224970000000001</c:v>
                </c:pt>
                <c:pt idx="160">
                  <c:v>1.1321110000000001</c:v>
                </c:pt>
                <c:pt idx="161">
                  <c:v>1.1417250000000001</c:v>
                </c:pt>
                <c:pt idx="162">
                  <c:v>1.1513390000000001</c:v>
                </c:pt>
                <c:pt idx="163">
                  <c:v>1.1609530000000001</c:v>
                </c:pt>
                <c:pt idx="164">
                  <c:v>1.1705670000000001</c:v>
                </c:pt>
                <c:pt idx="165">
                  <c:v>1.1801810000000001</c:v>
                </c:pt>
                <c:pt idx="166">
                  <c:v>1.1897949999999999</c:v>
                </c:pt>
                <c:pt idx="167">
                  <c:v>1.199408</c:v>
                </c:pt>
                <c:pt idx="168">
                  <c:v>1.209022</c:v>
                </c:pt>
                <c:pt idx="169">
                  <c:v>1.2186360000000001</c:v>
                </c:pt>
                <c:pt idx="170">
                  <c:v>1.2282500000000001</c:v>
                </c:pt>
                <c:pt idx="171">
                  <c:v>1.2378640000000001</c:v>
                </c:pt>
                <c:pt idx="172">
                  <c:v>1.2474780000000001</c:v>
                </c:pt>
                <c:pt idx="173">
                  <c:v>1.2570920000000001</c:v>
                </c:pt>
                <c:pt idx="174">
                  <c:v>1.2667060000000001</c:v>
                </c:pt>
                <c:pt idx="175">
                  <c:v>1.2763200000000001</c:v>
                </c:pt>
                <c:pt idx="176">
                  <c:v>1.2859340000000001</c:v>
                </c:pt>
                <c:pt idx="177">
                  <c:v>1.2955480000000001</c:v>
                </c:pt>
                <c:pt idx="178">
                  <c:v>1.3051620000000002</c:v>
                </c:pt>
                <c:pt idx="179">
                  <c:v>1.3147759999999999</c:v>
                </c:pt>
                <c:pt idx="180">
                  <c:v>1.32439</c:v>
                </c:pt>
                <c:pt idx="181">
                  <c:v>1.334004</c:v>
                </c:pt>
                <c:pt idx="182">
                  <c:v>1.343618</c:v>
                </c:pt>
                <c:pt idx="183">
                  <c:v>1.353232</c:v>
                </c:pt>
                <c:pt idx="184">
                  <c:v>1.362846</c:v>
                </c:pt>
                <c:pt idx="185">
                  <c:v>1.37246</c:v>
                </c:pt>
                <c:pt idx="186">
                  <c:v>1.3820730000000001</c:v>
                </c:pt>
                <c:pt idx="187">
                  <c:v>1.3916870000000001</c:v>
                </c:pt>
                <c:pt idx="188">
                  <c:v>1.4013010000000001</c:v>
                </c:pt>
                <c:pt idx="189">
                  <c:v>1.4109150000000001</c:v>
                </c:pt>
                <c:pt idx="190">
                  <c:v>1.4205290000000002</c:v>
                </c:pt>
                <c:pt idx="191">
                  <c:v>1.4301429999999999</c:v>
                </c:pt>
                <c:pt idx="192">
                  <c:v>1.439757</c:v>
                </c:pt>
                <c:pt idx="193">
                  <c:v>1.449371</c:v>
                </c:pt>
                <c:pt idx="194">
                  <c:v>1.458985</c:v>
                </c:pt>
                <c:pt idx="195">
                  <c:v>1.468599</c:v>
                </c:pt>
                <c:pt idx="196">
                  <c:v>1.478213</c:v>
                </c:pt>
                <c:pt idx="197">
                  <c:v>1.487827</c:v>
                </c:pt>
                <c:pt idx="198">
                  <c:v>1.497441</c:v>
                </c:pt>
                <c:pt idx="199">
                  <c:v>1.507055</c:v>
                </c:pt>
                <c:pt idx="200">
                  <c:v>1.5166680000000001</c:v>
                </c:pt>
                <c:pt idx="201">
                  <c:v>1.5262820000000001</c:v>
                </c:pt>
                <c:pt idx="202">
                  <c:v>1.5358960000000002</c:v>
                </c:pt>
                <c:pt idx="203">
                  <c:v>1.5455099999999999</c:v>
                </c:pt>
                <c:pt idx="204">
                  <c:v>1.555124</c:v>
                </c:pt>
                <c:pt idx="205">
                  <c:v>1.564738</c:v>
                </c:pt>
                <c:pt idx="206">
                  <c:v>1.574352</c:v>
                </c:pt>
                <c:pt idx="207">
                  <c:v>1.583966</c:v>
                </c:pt>
                <c:pt idx="208">
                  <c:v>1.59358</c:v>
                </c:pt>
                <c:pt idx="209">
                  <c:v>1.603194</c:v>
                </c:pt>
                <c:pt idx="210">
                  <c:v>1.612808</c:v>
                </c:pt>
                <c:pt idx="211">
                  <c:v>1.6224210000000001</c:v>
                </c:pt>
                <c:pt idx="212">
                  <c:v>1.6320350000000001</c:v>
                </c:pt>
                <c:pt idx="213">
                  <c:v>1.6416490000000001</c:v>
                </c:pt>
                <c:pt idx="214">
                  <c:v>1.6512630000000001</c:v>
                </c:pt>
                <c:pt idx="215">
                  <c:v>1.6608769999999999</c:v>
                </c:pt>
                <c:pt idx="216">
                  <c:v>1.6704909999999999</c:v>
                </c:pt>
                <c:pt idx="217">
                  <c:v>1.680105</c:v>
                </c:pt>
                <c:pt idx="218">
                  <c:v>1.689719</c:v>
                </c:pt>
                <c:pt idx="219">
                  <c:v>1.699333</c:v>
                </c:pt>
                <c:pt idx="220">
                  <c:v>1.708947</c:v>
                </c:pt>
                <c:pt idx="221">
                  <c:v>1.718561</c:v>
                </c:pt>
                <c:pt idx="222">
                  <c:v>1.7281740000000001</c:v>
                </c:pt>
                <c:pt idx="223">
                  <c:v>1.7377880000000001</c:v>
                </c:pt>
                <c:pt idx="224">
                  <c:v>1.7474020000000001</c:v>
                </c:pt>
                <c:pt idx="225">
                  <c:v>1.7570160000000001</c:v>
                </c:pt>
                <c:pt idx="226">
                  <c:v>1.7666300000000001</c:v>
                </c:pt>
                <c:pt idx="227">
                  <c:v>1.7762440000000002</c:v>
                </c:pt>
                <c:pt idx="228">
                  <c:v>1.7858579999999999</c:v>
                </c:pt>
                <c:pt idx="229">
                  <c:v>1.795472</c:v>
                </c:pt>
                <c:pt idx="230">
                  <c:v>1.805086</c:v>
                </c:pt>
                <c:pt idx="231">
                  <c:v>1.8146990000000001</c:v>
                </c:pt>
                <c:pt idx="232">
                  <c:v>1.8243130000000001</c:v>
                </c:pt>
                <c:pt idx="233">
                  <c:v>1.8339270000000001</c:v>
                </c:pt>
                <c:pt idx="234">
                  <c:v>1.8435410000000001</c:v>
                </c:pt>
                <c:pt idx="235">
                  <c:v>1.8531550000000001</c:v>
                </c:pt>
              </c:numCache>
            </c:numRef>
          </c:xVal>
          <c:yVal>
            <c:numRef>
              <c:f>'897K 0.6 atm phi'!$AC$3:$AC$238</c:f>
              <c:numCache>
                <c:formatCode>0.00E+00</c:formatCode>
                <c:ptCount val="236"/>
                <c:pt idx="0">
                  <c:v>5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4.9999989999999998E-3</c:v>
                </c:pt>
                <c:pt idx="4">
                  <c:v>4.9999930000000003E-3</c:v>
                </c:pt>
                <c:pt idx="5">
                  <c:v>4.9999579999999997E-3</c:v>
                </c:pt>
                <c:pt idx="6">
                  <c:v>4.9997139999999997E-3</c:v>
                </c:pt>
                <c:pt idx="7">
                  <c:v>4.9985610000000003E-3</c:v>
                </c:pt>
                <c:pt idx="8">
                  <c:v>4.995317E-3</c:v>
                </c:pt>
                <c:pt idx="9">
                  <c:v>4.9812809999999997E-3</c:v>
                </c:pt>
                <c:pt idx="10">
                  <c:v>4.936864E-3</c:v>
                </c:pt>
                <c:pt idx="11">
                  <c:v>4.8099140000000002E-3</c:v>
                </c:pt>
                <c:pt idx="12">
                  <c:v>4.6343699999999996E-3</c:v>
                </c:pt>
                <c:pt idx="13">
                  <c:v>4.4496179999999998E-3</c:v>
                </c:pt>
                <c:pt idx="14">
                  <c:v>4.1909499999999997E-3</c:v>
                </c:pt>
                <c:pt idx="15">
                  <c:v>3.9607690000000003E-3</c:v>
                </c:pt>
                <c:pt idx="16">
                  <c:v>3.6047509999999998E-3</c:v>
                </c:pt>
                <c:pt idx="17">
                  <c:v>3.2850319999999998E-3</c:v>
                </c:pt>
                <c:pt idx="18">
                  <c:v>2.8959020000000001E-3</c:v>
                </c:pt>
                <c:pt idx="19">
                  <c:v>2.5507519999999999E-3</c:v>
                </c:pt>
                <c:pt idx="20">
                  <c:v>2.2526769999999998E-3</c:v>
                </c:pt>
                <c:pt idx="21">
                  <c:v>2.0149619999999999E-3</c:v>
                </c:pt>
                <c:pt idx="22">
                  <c:v>1.840323E-3</c:v>
                </c:pt>
                <c:pt idx="23">
                  <c:v>1.626937E-3</c:v>
                </c:pt>
                <c:pt idx="24">
                  <c:v>1.483226E-3</c:v>
                </c:pt>
                <c:pt idx="25">
                  <c:v>1.3459710000000001E-3</c:v>
                </c:pt>
                <c:pt idx="26">
                  <c:v>1.1562479999999999E-3</c:v>
                </c:pt>
                <c:pt idx="27">
                  <c:v>8.4793610000000001E-4</c:v>
                </c:pt>
                <c:pt idx="28">
                  <c:v>7.1484239999999996E-4</c:v>
                </c:pt>
                <c:pt idx="29">
                  <c:v>6.484924E-4</c:v>
                </c:pt>
                <c:pt idx="30">
                  <c:v>5.7799459999999996E-4</c:v>
                </c:pt>
                <c:pt idx="31">
                  <c:v>5.1548239999999997E-4</c:v>
                </c:pt>
                <c:pt idx="32">
                  <c:v>4.4524270000000001E-4</c:v>
                </c:pt>
                <c:pt idx="33">
                  <c:v>3.9093070000000002E-4</c:v>
                </c:pt>
                <c:pt idx="34">
                  <c:v>3.3606409999999999E-4</c:v>
                </c:pt>
                <c:pt idx="35">
                  <c:v>2.8265199999999999E-4</c:v>
                </c:pt>
                <c:pt idx="36">
                  <c:v>2.3158860000000001E-4</c:v>
                </c:pt>
                <c:pt idx="37">
                  <c:v>2.0332919999999999E-4</c:v>
                </c:pt>
                <c:pt idx="38">
                  <c:v>1.9373360000000001E-4</c:v>
                </c:pt>
                <c:pt idx="39">
                  <c:v>1.5239440000000001E-4</c:v>
                </c:pt>
                <c:pt idx="40">
                  <c:v>1.2841259999999999E-4</c:v>
                </c:pt>
                <c:pt idx="41">
                  <c:v>1.1364859999999999E-4</c:v>
                </c:pt>
                <c:pt idx="42">
                  <c:v>9.8569240000000001E-5</c:v>
                </c:pt>
                <c:pt idx="43">
                  <c:v>7.8485819999999995E-5</c:v>
                </c:pt>
                <c:pt idx="44">
                  <c:v>6.4773880000000005E-5</c:v>
                </c:pt>
                <c:pt idx="45">
                  <c:v>5.3800330000000003E-5</c:v>
                </c:pt>
                <c:pt idx="46">
                  <c:v>4.8602949999999999E-5</c:v>
                </c:pt>
                <c:pt idx="47">
                  <c:v>3.9591639999999998E-5</c:v>
                </c:pt>
                <c:pt idx="48">
                  <c:v>3.9308309999999998E-5</c:v>
                </c:pt>
                <c:pt idx="49">
                  <c:v>3.3288219999999999E-5</c:v>
                </c:pt>
                <c:pt idx="50">
                  <c:v>2.9255690000000001E-5</c:v>
                </c:pt>
                <c:pt idx="51">
                  <c:v>2.9058149999999999E-5</c:v>
                </c:pt>
                <c:pt idx="52">
                  <c:v>2.5908840000000001E-5</c:v>
                </c:pt>
                <c:pt idx="53">
                  <c:v>2.3462110000000001E-5</c:v>
                </c:pt>
                <c:pt idx="54">
                  <c:v>2.149868E-5</c:v>
                </c:pt>
                <c:pt idx="55">
                  <c:v>1.988272E-5</c:v>
                </c:pt>
                <c:pt idx="56">
                  <c:v>1.8525600000000001E-5</c:v>
                </c:pt>
                <c:pt idx="57">
                  <c:v>1.7366940000000001E-5</c:v>
                </c:pt>
                <c:pt idx="58">
                  <c:v>1.6364109999999999E-5</c:v>
                </c:pt>
                <c:pt idx="59">
                  <c:v>1.5486119999999999E-5</c:v>
                </c:pt>
                <c:pt idx="60">
                  <c:v>1.4709870000000001E-5</c:v>
                </c:pt>
                <c:pt idx="61">
                  <c:v>1.401775E-5</c:v>
                </c:pt>
                <c:pt idx="62">
                  <c:v>1.33961E-5</c:v>
                </c:pt>
                <c:pt idx="63">
                  <c:v>1.2834119999999999E-5</c:v>
                </c:pt>
                <c:pt idx="64">
                  <c:v>1.232319E-5</c:v>
                </c:pt>
                <c:pt idx="65">
                  <c:v>1.18563E-5</c:v>
                </c:pt>
                <c:pt idx="66">
                  <c:v>1.142772E-5</c:v>
                </c:pt>
                <c:pt idx="67">
                  <c:v>1.1032659999999999E-5</c:v>
                </c:pt>
                <c:pt idx="68">
                  <c:v>1.0667160000000001E-5</c:v>
                </c:pt>
                <c:pt idx="69">
                  <c:v>1.032786E-5</c:v>
                </c:pt>
                <c:pt idx="70">
                  <c:v>1.0011910000000001E-5</c:v>
                </c:pt>
                <c:pt idx="71">
                  <c:v>9.7168449999999996E-6</c:v>
                </c:pt>
                <c:pt idx="72">
                  <c:v>9.4405799999999993E-6</c:v>
                </c:pt>
                <c:pt idx="73">
                  <c:v>9.1812839999999992E-6</c:v>
                </c:pt>
                <c:pt idx="74">
                  <c:v>8.9373709999999992E-6</c:v>
                </c:pt>
                <c:pt idx="75">
                  <c:v>8.7074469999999992E-6</c:v>
                </c:pt>
                <c:pt idx="76">
                  <c:v>8.49029E-6</c:v>
                </c:pt>
                <c:pt idx="77">
                  <c:v>8.2848179999999999E-6</c:v>
                </c:pt>
                <c:pt idx="78">
                  <c:v>8.0900709999999997E-6</c:v>
                </c:pt>
                <c:pt idx="79">
                  <c:v>7.9051940000000004E-6</c:v>
                </c:pt>
                <c:pt idx="80">
                  <c:v>7.7294239999999999E-6</c:v>
                </c:pt>
                <c:pt idx="81">
                  <c:v>7.5620749999999999E-6</c:v>
                </c:pt>
                <c:pt idx="82">
                  <c:v>7.4025319999999999E-6</c:v>
                </c:pt>
                <c:pt idx="83">
                  <c:v>7.2502380000000003E-6</c:v>
                </c:pt>
                <c:pt idx="84">
                  <c:v>7.1046910000000003E-6</c:v>
                </c:pt>
                <c:pt idx="85">
                  <c:v>6.9654320000000003E-6</c:v>
                </c:pt>
                <c:pt idx="86">
                  <c:v>6.8320479999999996E-6</c:v>
                </c:pt>
                <c:pt idx="87">
                  <c:v>6.7041599999999999E-6</c:v>
                </c:pt>
                <c:pt idx="88">
                  <c:v>6.5814210000000002E-6</c:v>
                </c:pt>
                <c:pt idx="89">
                  <c:v>6.463514E-6</c:v>
                </c:pt>
                <c:pt idx="90">
                  <c:v>6.3501499999999997E-6</c:v>
                </c:pt>
                <c:pt idx="91">
                  <c:v>6.24106E-6</c:v>
                </c:pt>
                <c:pt idx="92">
                  <c:v>6.1359979999999997E-6</c:v>
                </c:pt>
                <c:pt idx="93">
                  <c:v>6.0347370000000004E-6</c:v>
                </c:pt>
                <c:pt idx="94">
                  <c:v>5.937067E-6</c:v>
                </c:pt>
                <c:pt idx="95">
                  <c:v>5.8427930000000002E-6</c:v>
                </c:pt>
                <c:pt idx="96">
                  <c:v>5.7517350000000003E-6</c:v>
                </c:pt>
                <c:pt idx="97">
                  <c:v>5.6637240000000003E-6</c:v>
                </c:pt>
                <c:pt idx="98">
                  <c:v>5.578606E-6</c:v>
                </c:pt>
                <c:pt idx="99">
                  <c:v>5.4962339999999997E-6</c:v>
                </c:pt>
                <c:pt idx="100">
                  <c:v>5.416473E-6</c:v>
                </c:pt>
                <c:pt idx="101">
                  <c:v>5.339198E-6</c:v>
                </c:pt>
                <c:pt idx="102">
                  <c:v>5.2642880000000002E-6</c:v>
                </c:pt>
                <c:pt idx="103">
                  <c:v>5.1916340000000001E-6</c:v>
                </c:pt>
                <c:pt idx="104">
                  <c:v>5.1211330000000003E-6</c:v>
                </c:pt>
                <c:pt idx="105">
                  <c:v>5.0526849999999997E-6</c:v>
                </c:pt>
                <c:pt idx="106">
                  <c:v>4.986201E-6</c:v>
                </c:pt>
                <c:pt idx="107">
                  <c:v>4.9215929999999996E-6</c:v>
                </c:pt>
                <c:pt idx="108">
                  <c:v>4.8587809999999997E-6</c:v>
                </c:pt>
                <c:pt idx="109">
                  <c:v>4.7976889999999997E-6</c:v>
                </c:pt>
                <c:pt idx="110">
                  <c:v>4.7382440000000002E-6</c:v>
                </c:pt>
                <c:pt idx="111">
                  <c:v>4.6803790000000002E-6</c:v>
                </c:pt>
                <c:pt idx="112">
                  <c:v>4.6240290000000003E-6</c:v>
                </c:pt>
                <c:pt idx="113">
                  <c:v>4.5691339999999997E-6</c:v>
                </c:pt>
                <c:pt idx="114">
                  <c:v>4.515637E-6</c:v>
                </c:pt>
                <c:pt idx="115">
                  <c:v>4.4634829999999999E-6</c:v>
                </c:pt>
                <c:pt idx="116">
                  <c:v>4.4126199999999996E-6</c:v>
                </c:pt>
                <c:pt idx="117">
                  <c:v>4.3629990000000002E-6</c:v>
                </c:pt>
                <c:pt idx="118">
                  <c:v>4.3145750000000001E-6</c:v>
                </c:pt>
                <c:pt idx="119">
                  <c:v>4.2673029999999997E-6</c:v>
                </c:pt>
                <c:pt idx="120">
                  <c:v>4.2211409999999998E-6</c:v>
                </c:pt>
                <c:pt idx="121">
                  <c:v>4.1760490000000002E-6</c:v>
                </c:pt>
                <c:pt idx="122">
                  <c:v>4.1319899999999997E-6</c:v>
                </c:pt>
                <c:pt idx="123">
                  <c:v>4.0889269999999996E-6</c:v>
                </c:pt>
                <c:pt idx="124">
                  <c:v>4.0468260000000002E-6</c:v>
                </c:pt>
                <c:pt idx="125">
                  <c:v>4.0056530000000002E-6</c:v>
                </c:pt>
                <c:pt idx="126">
                  <c:v>3.9653790000000002E-6</c:v>
                </c:pt>
                <c:pt idx="127">
                  <c:v>3.925971E-6</c:v>
                </c:pt>
                <c:pt idx="128">
                  <c:v>3.8874030000000001E-6</c:v>
                </c:pt>
                <c:pt idx="129">
                  <c:v>3.8496469999999998E-6</c:v>
                </c:pt>
                <c:pt idx="130">
                  <c:v>3.8126760000000001E-6</c:v>
                </c:pt>
                <c:pt idx="131">
                  <c:v>3.7764660000000001E-6</c:v>
                </c:pt>
                <c:pt idx="132">
                  <c:v>3.7409929999999999E-6</c:v>
                </c:pt>
                <c:pt idx="133">
                  <c:v>3.706233E-6</c:v>
                </c:pt>
                <c:pt idx="134">
                  <c:v>3.6721649999999998E-6</c:v>
                </c:pt>
                <c:pt idx="135">
                  <c:v>3.6387680000000002E-6</c:v>
                </c:pt>
                <c:pt idx="136">
                  <c:v>3.6060209999999998E-6</c:v>
                </c:pt>
                <c:pt idx="137">
                  <c:v>3.5739050000000001E-6</c:v>
                </c:pt>
                <c:pt idx="138">
                  <c:v>3.5424019999999998E-6</c:v>
                </c:pt>
                <c:pt idx="139">
                  <c:v>3.511494E-6</c:v>
                </c:pt>
                <c:pt idx="140">
                  <c:v>3.4811629999999998E-6</c:v>
                </c:pt>
                <c:pt idx="141">
                  <c:v>3.4513930000000001E-6</c:v>
                </c:pt>
                <c:pt idx="142">
                  <c:v>3.422168E-6</c:v>
                </c:pt>
                <c:pt idx="143">
                  <c:v>3.3934719999999999E-6</c:v>
                </c:pt>
                <c:pt idx="144">
                  <c:v>3.365292E-6</c:v>
                </c:pt>
                <c:pt idx="145">
                  <c:v>3.3376130000000002E-6</c:v>
                </c:pt>
                <c:pt idx="146">
                  <c:v>3.310421E-6</c:v>
                </c:pt>
                <c:pt idx="147">
                  <c:v>3.2837040000000001E-6</c:v>
                </c:pt>
                <c:pt idx="148">
                  <c:v>3.2574470000000002E-6</c:v>
                </c:pt>
                <c:pt idx="149">
                  <c:v>3.2316399999999999E-6</c:v>
                </c:pt>
                <c:pt idx="150">
                  <c:v>3.206271E-6</c:v>
                </c:pt>
                <c:pt idx="151">
                  <c:v>3.1813279999999999E-6</c:v>
                </c:pt>
                <c:pt idx="152">
                  <c:v>3.1568E-6</c:v>
                </c:pt>
                <c:pt idx="153">
                  <c:v>3.1326759999999999E-6</c:v>
                </c:pt>
                <c:pt idx="154">
                  <c:v>3.1089469999999998E-6</c:v>
                </c:pt>
                <c:pt idx="155">
                  <c:v>3.085603E-6</c:v>
                </c:pt>
                <c:pt idx="156">
                  <c:v>3.062633E-6</c:v>
                </c:pt>
                <c:pt idx="157">
                  <c:v>3.0400300000000001E-6</c:v>
                </c:pt>
                <c:pt idx="158">
                  <c:v>3.0177829999999999E-6</c:v>
                </c:pt>
                <c:pt idx="159">
                  <c:v>2.995884E-6</c:v>
                </c:pt>
                <c:pt idx="160">
                  <c:v>2.9743250000000001E-6</c:v>
                </c:pt>
                <c:pt idx="161">
                  <c:v>2.9530980000000001E-6</c:v>
                </c:pt>
                <c:pt idx="162">
                  <c:v>2.9321950000000001E-6</c:v>
                </c:pt>
                <c:pt idx="163">
                  <c:v>2.911608E-6</c:v>
                </c:pt>
                <c:pt idx="164">
                  <c:v>2.8913300000000001E-6</c:v>
                </c:pt>
                <c:pt idx="165">
                  <c:v>2.8713540000000002E-6</c:v>
                </c:pt>
                <c:pt idx="166">
                  <c:v>2.851673E-6</c:v>
                </c:pt>
                <c:pt idx="167">
                  <c:v>2.8322810000000001E-6</c:v>
                </c:pt>
                <c:pt idx="168">
                  <c:v>2.81317E-6</c:v>
                </c:pt>
                <c:pt idx="169">
                  <c:v>2.794335E-6</c:v>
                </c:pt>
                <c:pt idx="170">
                  <c:v>2.775769E-6</c:v>
                </c:pt>
                <c:pt idx="171">
                  <c:v>2.757467E-6</c:v>
                </c:pt>
                <c:pt idx="172">
                  <c:v>2.7394220000000002E-6</c:v>
                </c:pt>
                <c:pt idx="173">
                  <c:v>2.7216299999999999E-6</c:v>
                </c:pt>
                <c:pt idx="174">
                  <c:v>2.7040849999999999E-6</c:v>
                </c:pt>
                <c:pt idx="175">
                  <c:v>2.6867809999999999E-6</c:v>
                </c:pt>
                <c:pt idx="176">
                  <c:v>2.669714E-6</c:v>
                </c:pt>
                <c:pt idx="177">
                  <c:v>2.6528790000000001E-6</c:v>
                </c:pt>
                <c:pt idx="178">
                  <c:v>2.6362700000000001E-6</c:v>
                </c:pt>
                <c:pt idx="179">
                  <c:v>2.6198829999999998E-6</c:v>
                </c:pt>
                <c:pt idx="180">
                  <c:v>2.6037129999999999E-6</c:v>
                </c:pt>
                <c:pt idx="181">
                  <c:v>2.5877569999999999E-6</c:v>
                </c:pt>
                <c:pt idx="182">
                  <c:v>2.5720090000000001E-6</c:v>
                </c:pt>
                <c:pt idx="183">
                  <c:v>2.5564659999999999E-6</c:v>
                </c:pt>
                <c:pt idx="184">
                  <c:v>2.5411230000000001E-6</c:v>
                </c:pt>
                <c:pt idx="185">
                  <c:v>2.525977E-6</c:v>
                </c:pt>
                <c:pt idx="186">
                  <c:v>2.5110230000000002E-6</c:v>
                </c:pt>
                <c:pt idx="187">
                  <c:v>2.4962579999999998E-6</c:v>
                </c:pt>
                <c:pt idx="188">
                  <c:v>2.4816780000000001E-6</c:v>
                </c:pt>
                <c:pt idx="189">
                  <c:v>2.4672799999999999E-6</c:v>
                </c:pt>
                <c:pt idx="190">
                  <c:v>2.45306E-6</c:v>
                </c:pt>
                <c:pt idx="191">
                  <c:v>2.4390150000000001E-6</c:v>
                </c:pt>
                <c:pt idx="192">
                  <c:v>2.4251409999999999E-6</c:v>
                </c:pt>
                <c:pt idx="193">
                  <c:v>2.411436E-6</c:v>
                </c:pt>
                <c:pt idx="194">
                  <c:v>2.397895E-6</c:v>
                </c:pt>
                <c:pt idx="195">
                  <c:v>2.384517E-6</c:v>
                </c:pt>
                <c:pt idx="196">
                  <c:v>2.371298E-6</c:v>
                </c:pt>
                <c:pt idx="197">
                  <c:v>2.3582339999999998E-6</c:v>
                </c:pt>
                <c:pt idx="198">
                  <c:v>2.345324E-6</c:v>
                </c:pt>
                <c:pt idx="199">
                  <c:v>2.332565E-6</c:v>
                </c:pt>
                <c:pt idx="200">
                  <c:v>2.3199539999999998E-6</c:v>
                </c:pt>
                <c:pt idx="201">
                  <c:v>2.3074870000000002E-6</c:v>
                </c:pt>
                <c:pt idx="202">
                  <c:v>2.2951639999999999E-6</c:v>
                </c:pt>
                <c:pt idx="203">
                  <c:v>2.2829799999999999E-6</c:v>
                </c:pt>
                <c:pt idx="204">
                  <c:v>2.2709339999999998E-6</c:v>
                </c:pt>
                <c:pt idx="205">
                  <c:v>2.2590240000000001E-6</c:v>
                </c:pt>
                <c:pt idx="206">
                  <c:v>2.2472459999999998E-6</c:v>
                </c:pt>
                <c:pt idx="207">
                  <c:v>2.235599E-6</c:v>
                </c:pt>
                <c:pt idx="208">
                  <c:v>2.2240799999999999E-6</c:v>
                </c:pt>
                <c:pt idx="209">
                  <c:v>2.2126880000000001E-6</c:v>
                </c:pt>
                <c:pt idx="210">
                  <c:v>2.2014199999999999E-6</c:v>
                </c:pt>
                <c:pt idx="211">
                  <c:v>2.1902729999999999E-6</c:v>
                </c:pt>
                <c:pt idx="212">
                  <c:v>2.1792470000000001E-6</c:v>
                </c:pt>
                <c:pt idx="213">
                  <c:v>2.1683390000000001E-6</c:v>
                </c:pt>
                <c:pt idx="214">
                  <c:v>2.1575469999999999E-6</c:v>
                </c:pt>
                <c:pt idx="215">
                  <c:v>2.1468689999999999E-6</c:v>
                </c:pt>
                <c:pt idx="216">
                  <c:v>2.1363030000000001E-6</c:v>
                </c:pt>
                <c:pt idx="217">
                  <c:v>2.1258480000000001E-6</c:v>
                </c:pt>
                <c:pt idx="218">
                  <c:v>2.1155010000000001E-6</c:v>
                </c:pt>
                <c:pt idx="219">
                  <c:v>2.105261E-6</c:v>
                </c:pt>
                <c:pt idx="220">
                  <c:v>2.0951270000000002E-6</c:v>
                </c:pt>
                <c:pt idx="221">
                  <c:v>2.0850960000000001E-6</c:v>
                </c:pt>
                <c:pt idx="222">
                  <c:v>2.0751670000000002E-6</c:v>
                </c:pt>
                <c:pt idx="223">
                  <c:v>2.065339E-6</c:v>
                </c:pt>
                <c:pt idx="224">
                  <c:v>2.0556089999999999E-6</c:v>
                </c:pt>
                <c:pt idx="225">
                  <c:v>2.0459760000000002E-6</c:v>
                </c:pt>
                <c:pt idx="226">
                  <c:v>2.0364399999999999E-6</c:v>
                </c:pt>
                <c:pt idx="227">
                  <c:v>2.0269969999999999E-6</c:v>
                </c:pt>
                <c:pt idx="228">
                  <c:v>2.017648E-6</c:v>
                </c:pt>
                <c:pt idx="229">
                  <c:v>2.008389E-6</c:v>
                </c:pt>
                <c:pt idx="230">
                  <c:v>1.9992209999999998E-6</c:v>
                </c:pt>
                <c:pt idx="231">
                  <c:v>1.9901420000000001E-6</c:v>
                </c:pt>
                <c:pt idx="232">
                  <c:v>1.9811500000000001E-6</c:v>
                </c:pt>
                <c:pt idx="233">
                  <c:v>1.9722439999999999E-6</c:v>
                </c:pt>
                <c:pt idx="234">
                  <c:v>1.9634219999999999E-6</c:v>
                </c:pt>
                <c:pt idx="235">
                  <c:v>1.954684999999999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3D0-40B3-ABDF-73FFC62FB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111168"/>
        <c:axId val="321112704"/>
      </c:scatterChart>
      <c:valAx>
        <c:axId val="321111168"/>
        <c:scaling>
          <c:orientation val="minMax"/>
          <c:max val="3.5000000000000003E-2"/>
          <c:min val="0"/>
        </c:scaling>
        <c:delete val="0"/>
        <c:axPos val="b"/>
        <c:numFmt formatCode="#,##0.000" sourceLinked="0"/>
        <c:majorTickMark val="out"/>
        <c:minorTickMark val="none"/>
        <c:tickLblPos val="nextTo"/>
        <c:crossAx val="321112704"/>
        <c:crosses val="autoZero"/>
        <c:crossBetween val="midCat"/>
      </c:valAx>
      <c:valAx>
        <c:axId val="321112704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321111168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3044725738396625"/>
          <c:y val="0.31498265841769779"/>
          <c:w val="0.30301272467523838"/>
          <c:h val="0.3229091676040494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42942591321501"/>
          <c:y val="0.2041249642562121"/>
          <c:w val="0.65476083081945657"/>
          <c:h val="0.660498305955608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H2 time history at 6.5 atm'!$C$1</c:f>
              <c:strCache>
                <c:ptCount val="1"/>
                <c:pt idx="0">
                  <c:v>884K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2 time history at 6.5 atm'!$B$3:$B$17</c:f>
              <c:numCache>
                <c:formatCode>0.00E+00</c:formatCode>
                <c:ptCount val="15"/>
                <c:pt idx="0">
                  <c:v>7.9096045197740106E-2</c:v>
                </c:pt>
                <c:pt idx="1">
                  <c:v>0.111581920903955</c:v>
                </c:pt>
                <c:pt idx="2">
                  <c:v>0.145480225988701</c:v>
                </c:pt>
                <c:pt idx="3">
                  <c:v>0.19209039548022599</c:v>
                </c:pt>
                <c:pt idx="4">
                  <c:v>0.23728813559322001</c:v>
                </c:pt>
                <c:pt idx="5">
                  <c:v>0.29378531073446301</c:v>
                </c:pt>
                <c:pt idx="6">
                  <c:v>0.35028248587570598</c:v>
                </c:pt>
                <c:pt idx="7">
                  <c:v>0.40112994350282499</c:v>
                </c:pt>
                <c:pt idx="8">
                  <c:v>0.45480225988700601</c:v>
                </c:pt>
                <c:pt idx="9">
                  <c:v>0.51129943502824904</c:v>
                </c:pt>
                <c:pt idx="10">
                  <c:v>0.56638418079095998</c:v>
                </c:pt>
                <c:pt idx="11">
                  <c:v>0.61299435028248594</c:v>
                </c:pt>
                <c:pt idx="12">
                  <c:v>0.67090395480225995</c:v>
                </c:pt>
                <c:pt idx="13">
                  <c:v>0.72175141242937901</c:v>
                </c:pt>
                <c:pt idx="14">
                  <c:v>0.77542372881355903</c:v>
                </c:pt>
              </c:numCache>
            </c:numRef>
          </c:xVal>
          <c:yVal>
            <c:numRef>
              <c:f>'H2 time history at 6.5 atm'!$D$3:$D$18</c:f>
              <c:numCache>
                <c:formatCode>0.00E+00</c:formatCode>
                <c:ptCount val="16"/>
                <c:pt idx="0">
                  <c:v>1.2800000000000001E-2</c:v>
                </c:pt>
                <c:pt idx="1">
                  <c:v>1.2896000000000001E-2</c:v>
                </c:pt>
                <c:pt idx="2">
                  <c:v>1.2800000000000001E-2</c:v>
                </c:pt>
                <c:pt idx="3">
                  <c:v>1.2864E-2</c:v>
                </c:pt>
                <c:pt idx="4">
                  <c:v>1.2832E-2</c:v>
                </c:pt>
                <c:pt idx="5">
                  <c:v>1.2736000000000001E-2</c:v>
                </c:pt>
                <c:pt idx="6">
                  <c:v>1.2768E-2</c:v>
                </c:pt>
                <c:pt idx="7">
                  <c:v>1.2512000000000001E-2</c:v>
                </c:pt>
                <c:pt idx="8">
                  <c:v>1.2447999999999999E-2</c:v>
                </c:pt>
                <c:pt idx="9">
                  <c:v>1.2512000000000001E-2</c:v>
                </c:pt>
                <c:pt idx="10">
                  <c:v>1.248E-2</c:v>
                </c:pt>
                <c:pt idx="11">
                  <c:v>1.2352E-2</c:v>
                </c:pt>
                <c:pt idx="12">
                  <c:v>1.2063999999999998E-2</c:v>
                </c:pt>
                <c:pt idx="13">
                  <c:v>1.1872000000000001E-2</c:v>
                </c:pt>
                <c:pt idx="14">
                  <c:v>1.15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93-4746-86EF-A0A75F30D0CB}"/>
            </c:ext>
          </c:extLst>
        </c:ser>
        <c:ser>
          <c:idx val="1"/>
          <c:order val="1"/>
          <c:tx>
            <c:strRef>
              <c:f>'H2 time history at 6.5 atm'!$F$1</c:f>
              <c:strCache>
                <c:ptCount val="1"/>
                <c:pt idx="0">
                  <c:v>889K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2 time history at 6.5 atm'!$E$3:$E$18</c:f>
              <c:numCache>
                <c:formatCode>0.00E+00</c:formatCode>
                <c:ptCount val="16"/>
                <c:pt idx="0">
                  <c:v>8.3333333333333301E-2</c:v>
                </c:pt>
                <c:pt idx="1">
                  <c:v>0.112994350282486</c:v>
                </c:pt>
                <c:pt idx="2">
                  <c:v>0.14971751412429399</c:v>
                </c:pt>
                <c:pt idx="3">
                  <c:v>0.194915254237288</c:v>
                </c:pt>
                <c:pt idx="4">
                  <c:v>0.25141242937853098</c:v>
                </c:pt>
                <c:pt idx="5">
                  <c:v>0.30084745762711901</c:v>
                </c:pt>
                <c:pt idx="6">
                  <c:v>0.35734463276836198</c:v>
                </c:pt>
                <c:pt idx="7">
                  <c:v>0.40960451977401102</c:v>
                </c:pt>
                <c:pt idx="8">
                  <c:v>0.46468926553672302</c:v>
                </c:pt>
                <c:pt idx="9">
                  <c:v>0.51412429378531099</c:v>
                </c:pt>
                <c:pt idx="10">
                  <c:v>0.57485875706214695</c:v>
                </c:pt>
                <c:pt idx="11">
                  <c:v>0.62570621468926602</c:v>
                </c:pt>
                <c:pt idx="12">
                  <c:v>0.677966101694915</c:v>
                </c:pt>
                <c:pt idx="13">
                  <c:v>0.73728813559322004</c:v>
                </c:pt>
                <c:pt idx="14">
                  <c:v>0.79519774011299404</c:v>
                </c:pt>
                <c:pt idx="15">
                  <c:v>0.84463276836158196</c:v>
                </c:pt>
              </c:numCache>
            </c:numRef>
          </c:xVal>
          <c:yVal>
            <c:numRef>
              <c:f>'H2 time history at 6.5 atm'!$G$3:$G$18</c:f>
              <c:numCache>
                <c:formatCode>0.00E+00</c:formatCode>
                <c:ptCount val="16"/>
                <c:pt idx="0">
                  <c:v>1.2607999999999999E-2</c:v>
                </c:pt>
                <c:pt idx="1">
                  <c:v>1.2319999999999999E-2</c:v>
                </c:pt>
                <c:pt idx="2">
                  <c:v>1.2096000000000001E-2</c:v>
                </c:pt>
                <c:pt idx="3">
                  <c:v>1.1872000000000001E-2</c:v>
                </c:pt>
                <c:pt idx="4">
                  <c:v>1.1872000000000001E-2</c:v>
                </c:pt>
                <c:pt idx="5">
                  <c:v>1.1584000000000001E-2</c:v>
                </c:pt>
                <c:pt idx="6">
                  <c:v>1.1488E-2</c:v>
                </c:pt>
                <c:pt idx="7">
                  <c:v>1.1168000000000001E-2</c:v>
                </c:pt>
                <c:pt idx="8">
                  <c:v>1.0815999999999999E-2</c:v>
                </c:pt>
                <c:pt idx="9">
                  <c:v>1.0304000000000001E-2</c:v>
                </c:pt>
                <c:pt idx="10">
                  <c:v>1.0208E-2</c:v>
                </c:pt>
                <c:pt idx="11">
                  <c:v>9.8240000000000011E-3</c:v>
                </c:pt>
                <c:pt idx="12">
                  <c:v>8.9600000000000009E-3</c:v>
                </c:pt>
                <c:pt idx="13">
                  <c:v>8.3840000000000008E-3</c:v>
                </c:pt>
                <c:pt idx="14">
                  <c:v>7.6160000000000004E-3</c:v>
                </c:pt>
                <c:pt idx="15">
                  <c:v>5.856000000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93-4746-86EF-A0A75F30D0CB}"/>
            </c:ext>
          </c:extLst>
        </c:ser>
        <c:ser>
          <c:idx val="2"/>
          <c:order val="2"/>
          <c:tx>
            <c:strRef>
              <c:f>'H2 time history at 6.5 atm'!$I$1</c:f>
              <c:strCache>
                <c:ptCount val="1"/>
                <c:pt idx="0">
                  <c:v>906K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2 time history at 6.5 atm'!$H$3:$H$16</c:f>
              <c:numCache>
                <c:formatCode>0.00E+00</c:formatCode>
                <c:ptCount val="14"/>
                <c:pt idx="0">
                  <c:v>0.108757062146893</c:v>
                </c:pt>
                <c:pt idx="1">
                  <c:v>0.14265536723163799</c:v>
                </c:pt>
                <c:pt idx="2">
                  <c:v>0.186440677966102</c:v>
                </c:pt>
                <c:pt idx="3">
                  <c:v>0.233050847457627</c:v>
                </c:pt>
                <c:pt idx="4">
                  <c:v>0.28389830508474601</c:v>
                </c:pt>
                <c:pt idx="5">
                  <c:v>0.33615819209039499</c:v>
                </c:pt>
                <c:pt idx="6">
                  <c:v>0.38559322033898302</c:v>
                </c:pt>
                <c:pt idx="7">
                  <c:v>0.435028248587571</c:v>
                </c:pt>
                <c:pt idx="8">
                  <c:v>0.48728813559321998</c:v>
                </c:pt>
                <c:pt idx="9">
                  <c:v>0.53813559322033899</c:v>
                </c:pt>
                <c:pt idx="10">
                  <c:v>0.58898305084745795</c:v>
                </c:pt>
                <c:pt idx="11">
                  <c:v>0.63276836158192096</c:v>
                </c:pt>
                <c:pt idx="12">
                  <c:v>0.68502824858757105</c:v>
                </c:pt>
                <c:pt idx="13">
                  <c:v>0.73728813559322004</c:v>
                </c:pt>
              </c:numCache>
            </c:numRef>
          </c:xVal>
          <c:yVal>
            <c:numRef>
              <c:f>'H2 time history at 6.5 atm'!$J$3:$J$16</c:f>
              <c:numCache>
                <c:formatCode>0.00E+00</c:formatCode>
                <c:ptCount val="14"/>
                <c:pt idx="0">
                  <c:v>1.2128000000000002E-2</c:v>
                </c:pt>
                <c:pt idx="1">
                  <c:v>1.1679999999999999E-2</c:v>
                </c:pt>
                <c:pt idx="2">
                  <c:v>1.098E-2</c:v>
                </c:pt>
                <c:pt idx="3">
                  <c:v>1.0280000000000001E-2</c:v>
                </c:pt>
                <c:pt idx="4">
                  <c:v>9.7900000000000001E-3</c:v>
                </c:pt>
                <c:pt idx="5">
                  <c:v>8.9899999999999997E-3</c:v>
                </c:pt>
                <c:pt idx="6">
                  <c:v>7.4879999999999999E-3</c:v>
                </c:pt>
                <c:pt idx="7">
                  <c:v>6.2399999999999999E-3</c:v>
                </c:pt>
                <c:pt idx="8">
                  <c:v>5.0239999999999998E-3</c:v>
                </c:pt>
                <c:pt idx="9">
                  <c:v>4.3200000000000001E-3</c:v>
                </c:pt>
                <c:pt idx="10">
                  <c:v>3.3279999999999998E-3</c:v>
                </c:pt>
                <c:pt idx="11">
                  <c:v>2.7520000000000001E-3</c:v>
                </c:pt>
                <c:pt idx="12">
                  <c:v>1.9840000000000001E-3</c:v>
                </c:pt>
                <c:pt idx="13">
                  <c:v>1.567999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93-4746-86EF-A0A75F30D0CB}"/>
            </c:ext>
          </c:extLst>
        </c:ser>
        <c:ser>
          <c:idx val="3"/>
          <c:order val="3"/>
          <c:tx>
            <c:strRef>
              <c:f>'H2 time history at 6.5 atm'!$L$1</c:f>
              <c:strCache>
                <c:ptCount val="1"/>
                <c:pt idx="0">
                  <c:v>914K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2 time history at 6.5 atm'!$K$3:$K$17</c:f>
              <c:numCache>
                <c:formatCode>0.00E+00</c:formatCode>
                <c:ptCount val="15"/>
                <c:pt idx="0">
                  <c:v>6.1452513966480403E-2</c:v>
                </c:pt>
                <c:pt idx="1">
                  <c:v>8.1936685288640607E-2</c:v>
                </c:pt>
                <c:pt idx="2">
                  <c:v>0.111731843575419</c:v>
                </c:pt>
                <c:pt idx="3">
                  <c:v>0.14725139664804501</c:v>
                </c:pt>
                <c:pt idx="4">
                  <c:v>0.19594413407821201</c:v>
                </c:pt>
                <c:pt idx="5">
                  <c:v>0.23836126629422699</c:v>
                </c:pt>
                <c:pt idx="6">
                  <c:v>0.28864059590316599</c:v>
                </c:pt>
                <c:pt idx="7">
                  <c:v>0.33891992551210398</c:v>
                </c:pt>
                <c:pt idx="8">
                  <c:v>0.39106145251396601</c:v>
                </c:pt>
                <c:pt idx="9">
                  <c:v>0.44134078212290501</c:v>
                </c:pt>
                <c:pt idx="10">
                  <c:v>0.491620111731844</c:v>
                </c:pt>
                <c:pt idx="11">
                  <c:v>0.54189944134078205</c:v>
                </c:pt>
                <c:pt idx="12">
                  <c:v>0.59217877094972105</c:v>
                </c:pt>
                <c:pt idx="13">
                  <c:v>0.640595903165736</c:v>
                </c:pt>
                <c:pt idx="14">
                  <c:v>0.690875232774674</c:v>
                </c:pt>
              </c:numCache>
            </c:numRef>
          </c:xVal>
          <c:yVal>
            <c:numRef>
              <c:f>'H2 time history at 6.5 atm'!$M$3:$M$17</c:f>
              <c:numCache>
                <c:formatCode>0.00E+00</c:formatCode>
                <c:ptCount val="15"/>
                <c:pt idx="0">
                  <c:v>1.2429944134078198E-2</c:v>
                </c:pt>
                <c:pt idx="1">
                  <c:v>1.1577703289882099E-2</c:v>
                </c:pt>
                <c:pt idx="2">
                  <c:v>1.0512625698324E-2</c:v>
                </c:pt>
                <c:pt idx="3">
                  <c:v>9.2100000000000012E-3</c:v>
                </c:pt>
                <c:pt idx="4">
                  <c:v>8.4700000000000001E-3</c:v>
                </c:pt>
                <c:pt idx="5">
                  <c:v>7.11E-3</c:v>
                </c:pt>
                <c:pt idx="6">
                  <c:v>6.28E-3</c:v>
                </c:pt>
                <c:pt idx="7">
                  <c:v>5.0047423960273094E-3</c:v>
                </c:pt>
                <c:pt idx="8">
                  <c:v>3.8E-3</c:v>
                </c:pt>
                <c:pt idx="9">
                  <c:v>2.6700000000000001E-3</c:v>
                </c:pt>
                <c:pt idx="10">
                  <c:v>1.5989999999999999E-3</c:v>
                </c:pt>
                <c:pt idx="11">
                  <c:v>1.1000000000000001E-3</c:v>
                </c:pt>
                <c:pt idx="12">
                  <c:v>9.6491620111731802E-4</c:v>
                </c:pt>
                <c:pt idx="13">
                  <c:v>5.67498448168839E-4</c:v>
                </c:pt>
                <c:pt idx="14">
                  <c:v>3.83513345747983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93-4746-86EF-A0A75F30D0CB}"/>
            </c:ext>
          </c:extLst>
        </c:ser>
        <c:ser>
          <c:idx val="4"/>
          <c:order val="4"/>
          <c:tx>
            <c:strRef>
              <c:f>'H2 time history at 6.5 atm'!$O$1</c:f>
              <c:strCache>
                <c:ptCount val="1"/>
                <c:pt idx="0">
                  <c:v>934K Expts</c:v>
                </c:pt>
              </c:strCache>
            </c:strRef>
          </c:tx>
          <c:spPr>
            <a:ln w="28575">
              <a:noFill/>
            </a:ln>
          </c:spPr>
          <c:xVal>
            <c:numRef>
              <c:f>'H2 time history at 6.5 atm'!$N$3:$N$13</c:f>
              <c:numCache>
                <c:formatCode>0.00E+00</c:formatCode>
                <c:ptCount val="11"/>
                <c:pt idx="0">
                  <c:v>6.0600000000000001E-2</c:v>
                </c:pt>
                <c:pt idx="1">
                  <c:v>7.8899999999999998E-2</c:v>
                </c:pt>
                <c:pt idx="2">
                  <c:v>0.107</c:v>
                </c:pt>
                <c:pt idx="3">
                  <c:v>0.14099999999999999</c:v>
                </c:pt>
                <c:pt idx="4">
                  <c:v>0.182</c:v>
                </c:pt>
                <c:pt idx="5">
                  <c:v>0.22718808193668499</c:v>
                </c:pt>
                <c:pt idx="6">
                  <c:v>0.27560521415270001</c:v>
                </c:pt>
                <c:pt idx="7">
                  <c:v>0.325884543761639</c:v>
                </c:pt>
                <c:pt idx="8">
                  <c:v>0.37243947858472998</c:v>
                </c:pt>
                <c:pt idx="9">
                  <c:v>0.42271880819366903</c:v>
                </c:pt>
                <c:pt idx="10">
                  <c:v>0.47113594040968299</c:v>
                </c:pt>
              </c:numCache>
            </c:numRef>
          </c:xVal>
          <c:yVal>
            <c:numRef>
              <c:f>'H2 time history at 6.5 atm'!$P$3:$P$13</c:f>
              <c:numCache>
                <c:formatCode>0.00E+00</c:formatCode>
                <c:ptCount val="11"/>
                <c:pt idx="0">
                  <c:v>1.1336511483550599E-2</c:v>
                </c:pt>
                <c:pt idx="1">
                  <c:v>9.8442706393544396E-3</c:v>
                </c:pt>
                <c:pt idx="2">
                  <c:v>7.7390937306021099E-3</c:v>
                </c:pt>
                <c:pt idx="3">
                  <c:v>5.71421477343265E-3</c:v>
                </c:pt>
                <c:pt idx="4">
                  <c:v>4.1163997517070098E-3</c:v>
                </c:pt>
                <c:pt idx="5">
                  <c:v>2.5987833643699599E-3</c:v>
                </c:pt>
                <c:pt idx="6">
                  <c:v>1.7746989447548101E-3</c:v>
                </c:pt>
                <c:pt idx="7">
                  <c:v>8.1738050900062099E-4</c:v>
                </c:pt>
                <c:pt idx="8">
                  <c:v>4.9986343885785199E-4</c:v>
                </c:pt>
                <c:pt idx="9">
                  <c:v>1.2921166977032899E-4</c:v>
                </c:pt>
                <c:pt idx="10">
                  <c:v>-1.5394165114835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193-4746-86EF-A0A75F30D0CB}"/>
            </c:ext>
          </c:extLst>
        </c:ser>
        <c:ser>
          <c:idx val="5"/>
          <c:order val="5"/>
          <c:tx>
            <c:strRef>
              <c:f>'H2 time history at 6.5 atm'!$S$1</c:f>
              <c:strCache>
                <c:ptCount val="1"/>
                <c:pt idx="0">
                  <c:v>884K HP-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H2 time history at 6.5 atm'!$V$4:$V$174</c:f>
              <c:numCache>
                <c:formatCode>0.00E+00</c:formatCode>
                <c:ptCount val="171"/>
                <c:pt idx="0">
                  <c:v>-0.3</c:v>
                </c:pt>
                <c:pt idx="1">
                  <c:v>-0.28999999999999998</c:v>
                </c:pt>
                <c:pt idx="2">
                  <c:v>-0.27999999999999997</c:v>
                </c:pt>
                <c:pt idx="3">
                  <c:v>-0.27</c:v>
                </c:pt>
                <c:pt idx="4">
                  <c:v>-0.26</c:v>
                </c:pt>
                <c:pt idx="5">
                  <c:v>-0.25</c:v>
                </c:pt>
                <c:pt idx="6">
                  <c:v>-0.24</c:v>
                </c:pt>
                <c:pt idx="7">
                  <c:v>-0.22999999999999998</c:v>
                </c:pt>
                <c:pt idx="8">
                  <c:v>-0.21999999999999997</c:v>
                </c:pt>
                <c:pt idx="9">
                  <c:v>-0.21</c:v>
                </c:pt>
                <c:pt idx="10">
                  <c:v>-0.19999999999999998</c:v>
                </c:pt>
                <c:pt idx="11">
                  <c:v>-0.19</c:v>
                </c:pt>
                <c:pt idx="12">
                  <c:v>-0.18</c:v>
                </c:pt>
                <c:pt idx="13">
                  <c:v>-0.16999999999999998</c:v>
                </c:pt>
                <c:pt idx="14">
                  <c:v>-0.15999999999999998</c:v>
                </c:pt>
                <c:pt idx="15">
                  <c:v>-0.15</c:v>
                </c:pt>
                <c:pt idx="16">
                  <c:v>-0.13999999999999999</c:v>
                </c:pt>
                <c:pt idx="17">
                  <c:v>-0.12999999999999998</c:v>
                </c:pt>
                <c:pt idx="18">
                  <c:v>-0.12</c:v>
                </c:pt>
                <c:pt idx="19">
                  <c:v>-0.10999999999999999</c:v>
                </c:pt>
                <c:pt idx="20">
                  <c:v>-9.9999999999999978E-2</c:v>
                </c:pt>
                <c:pt idx="21">
                  <c:v>-0.09</c:v>
                </c:pt>
                <c:pt idx="22">
                  <c:v>-8.0000099999999991E-2</c:v>
                </c:pt>
                <c:pt idx="23">
                  <c:v>-7.0000099999999982E-2</c:v>
                </c:pt>
                <c:pt idx="24">
                  <c:v>-6.0000100000000001E-2</c:v>
                </c:pt>
                <c:pt idx="25">
                  <c:v>-5.0000099999999992E-2</c:v>
                </c:pt>
                <c:pt idx="26">
                  <c:v>-4.0000099999999983E-2</c:v>
                </c:pt>
                <c:pt idx="27">
                  <c:v>-3.0000199999999977E-2</c:v>
                </c:pt>
                <c:pt idx="28">
                  <c:v>-2.0000199999999968E-2</c:v>
                </c:pt>
                <c:pt idx="29">
                  <c:v>-1.0000299999999962E-2</c:v>
                </c:pt>
                <c:pt idx="30">
                  <c:v>-4.0000000001150227E-7</c:v>
                </c:pt>
                <c:pt idx="31">
                  <c:v>9.9994999999999945E-3</c:v>
                </c:pt>
                <c:pt idx="32">
                  <c:v>1.9999400000000001E-2</c:v>
                </c:pt>
                <c:pt idx="33">
                  <c:v>2.9999300000000007E-2</c:v>
                </c:pt>
                <c:pt idx="34">
                  <c:v>3.999910000000001E-2</c:v>
                </c:pt>
                <c:pt idx="35">
                  <c:v>4.9998900000000013E-2</c:v>
                </c:pt>
                <c:pt idx="36">
                  <c:v>5.9998600000000013E-2</c:v>
                </c:pt>
                <c:pt idx="37">
                  <c:v>6.9998300000000013E-2</c:v>
                </c:pt>
                <c:pt idx="38">
                  <c:v>7.9997900000000011E-2</c:v>
                </c:pt>
                <c:pt idx="39">
                  <c:v>8.9997500000000008E-2</c:v>
                </c:pt>
                <c:pt idx="40">
                  <c:v>9.9997000000000003E-2</c:v>
                </c:pt>
                <c:pt idx="41">
                  <c:v>0.10999639999999999</c:v>
                </c:pt>
                <c:pt idx="42">
                  <c:v>0.11999570000000004</c:v>
                </c:pt>
                <c:pt idx="43">
                  <c:v>0.12999490000000002</c:v>
                </c:pt>
                <c:pt idx="44">
                  <c:v>0.13999400000000001</c:v>
                </c:pt>
                <c:pt idx="45">
                  <c:v>0.14999289999999998</c:v>
                </c:pt>
                <c:pt idx="46">
                  <c:v>0.15999170000000001</c:v>
                </c:pt>
                <c:pt idx="47">
                  <c:v>0.16999030000000004</c:v>
                </c:pt>
                <c:pt idx="48">
                  <c:v>0.1799887</c:v>
                </c:pt>
                <c:pt idx="49">
                  <c:v>0.18998690000000001</c:v>
                </c:pt>
                <c:pt idx="50">
                  <c:v>0.19998490000000002</c:v>
                </c:pt>
                <c:pt idx="51">
                  <c:v>0.20998270000000002</c:v>
                </c:pt>
                <c:pt idx="52">
                  <c:v>0.21998009999999996</c:v>
                </c:pt>
                <c:pt idx="53">
                  <c:v>0.2299773</c:v>
                </c:pt>
                <c:pt idx="54">
                  <c:v>0.23997419999999997</c:v>
                </c:pt>
                <c:pt idx="55">
                  <c:v>0.24997070000000005</c:v>
                </c:pt>
                <c:pt idx="56">
                  <c:v>0.25996690000000006</c:v>
                </c:pt>
                <c:pt idx="57">
                  <c:v>0.2699626</c:v>
                </c:pt>
                <c:pt idx="58">
                  <c:v>0.27995799999999998</c:v>
                </c:pt>
                <c:pt idx="59">
                  <c:v>0.28995280000000007</c:v>
                </c:pt>
                <c:pt idx="60">
                  <c:v>0.29994720000000002</c:v>
                </c:pt>
                <c:pt idx="61">
                  <c:v>0.30994099999999997</c:v>
                </c:pt>
                <c:pt idx="62">
                  <c:v>0.31993430000000006</c:v>
                </c:pt>
                <c:pt idx="63">
                  <c:v>0.32992689999999997</c:v>
                </c:pt>
                <c:pt idx="64">
                  <c:v>0.33991889999999997</c:v>
                </c:pt>
                <c:pt idx="65">
                  <c:v>0.3499102</c:v>
                </c:pt>
                <c:pt idx="66">
                  <c:v>0.35990079999999997</c:v>
                </c:pt>
                <c:pt idx="67">
                  <c:v>0.36989060000000001</c:v>
                </c:pt>
                <c:pt idx="68">
                  <c:v>0.37987960000000004</c:v>
                </c:pt>
                <c:pt idx="69">
                  <c:v>0.38986769999999998</c:v>
                </c:pt>
                <c:pt idx="70">
                  <c:v>0.39985489999999996</c:v>
                </c:pt>
                <c:pt idx="71">
                  <c:v>0.40984110000000001</c:v>
                </c:pt>
                <c:pt idx="72">
                  <c:v>0.41982630000000004</c:v>
                </c:pt>
                <c:pt idx="73">
                  <c:v>0.42981039999999998</c:v>
                </c:pt>
                <c:pt idx="74">
                  <c:v>0.4397933</c:v>
                </c:pt>
                <c:pt idx="75">
                  <c:v>0.44977510000000004</c:v>
                </c:pt>
                <c:pt idx="76">
                  <c:v>0.45975570000000004</c:v>
                </c:pt>
                <c:pt idx="77">
                  <c:v>0.46973490000000001</c:v>
                </c:pt>
                <c:pt idx="78">
                  <c:v>0.47971270000000005</c:v>
                </c:pt>
                <c:pt idx="79">
                  <c:v>0.48968910000000004</c:v>
                </c:pt>
                <c:pt idx="80">
                  <c:v>0.49966400000000005</c:v>
                </c:pt>
                <c:pt idx="81">
                  <c:v>0.50963739999999991</c:v>
                </c:pt>
                <c:pt idx="82">
                  <c:v>0.51960910000000005</c:v>
                </c:pt>
                <c:pt idx="83">
                  <c:v>0.52957910000000008</c:v>
                </c:pt>
                <c:pt idx="84">
                  <c:v>0.53954729999999995</c:v>
                </c:pt>
                <c:pt idx="85">
                  <c:v>0.5495137000000001</c:v>
                </c:pt>
                <c:pt idx="86">
                  <c:v>0.55947820000000004</c:v>
                </c:pt>
                <c:pt idx="87">
                  <c:v>0.56944069999999991</c:v>
                </c:pt>
                <c:pt idx="88">
                  <c:v>0.57940110000000011</c:v>
                </c:pt>
                <c:pt idx="89">
                  <c:v>0.58935939999999998</c:v>
                </c:pt>
                <c:pt idx="90">
                  <c:v>0.59931550000000011</c:v>
                </c:pt>
                <c:pt idx="91">
                  <c:v>0.60926930000000001</c:v>
                </c:pt>
                <c:pt idx="92">
                  <c:v>0.6192207999999999</c:v>
                </c:pt>
                <c:pt idx="93">
                  <c:v>0.62916980000000011</c:v>
                </c:pt>
                <c:pt idx="94">
                  <c:v>0.63911629999999997</c:v>
                </c:pt>
                <c:pt idx="95">
                  <c:v>0.64906020000000009</c:v>
                </c:pt>
                <c:pt idx="96">
                  <c:v>0.65900139999999996</c:v>
                </c:pt>
                <c:pt idx="97">
                  <c:v>0.66893990000000003</c:v>
                </c:pt>
                <c:pt idx="98">
                  <c:v>0.67887560000000002</c:v>
                </c:pt>
                <c:pt idx="99">
                  <c:v>0.68880830000000004</c:v>
                </c:pt>
                <c:pt idx="100">
                  <c:v>0.69873809999999992</c:v>
                </c:pt>
                <c:pt idx="101">
                  <c:v>0.70866499999999988</c:v>
                </c:pt>
                <c:pt idx="102">
                  <c:v>0.718588</c:v>
                </c:pt>
                <c:pt idx="103">
                  <c:v>0.72850899999999985</c:v>
                </c:pt>
                <c:pt idx="104">
                  <c:v>0.73842600000000003</c:v>
                </c:pt>
                <c:pt idx="105">
                  <c:v>0.74833899999999987</c:v>
                </c:pt>
                <c:pt idx="106">
                  <c:v>0.75824999999999987</c:v>
                </c:pt>
                <c:pt idx="107">
                  <c:v>0.76815600000000006</c:v>
                </c:pt>
                <c:pt idx="108">
                  <c:v>0.77805900000000006</c:v>
                </c:pt>
                <c:pt idx="109">
                  <c:v>0.78795899999999985</c:v>
                </c:pt>
                <c:pt idx="110">
                  <c:v>0.79785400000000006</c:v>
                </c:pt>
                <c:pt idx="111">
                  <c:v>0.80774599999999985</c:v>
                </c:pt>
                <c:pt idx="112">
                  <c:v>0.81763399999999997</c:v>
                </c:pt>
                <c:pt idx="113">
                  <c:v>0.82751799999999998</c:v>
                </c:pt>
                <c:pt idx="114">
                  <c:v>0.83739699999999995</c:v>
                </c:pt>
                <c:pt idx="115">
                  <c:v>0.84727299999999994</c:v>
                </c:pt>
                <c:pt idx="116">
                  <c:v>0.85714399999999991</c:v>
                </c:pt>
                <c:pt idx="117">
                  <c:v>0.86701199999999989</c:v>
                </c:pt>
                <c:pt idx="118">
                  <c:v>0.87687399999999993</c:v>
                </c:pt>
                <c:pt idx="119">
                  <c:v>0.88673299999999999</c:v>
                </c:pt>
                <c:pt idx="120">
                  <c:v>0.89658700000000002</c:v>
                </c:pt>
                <c:pt idx="121">
                  <c:v>0.90643600000000002</c:v>
                </c:pt>
                <c:pt idx="122">
                  <c:v>0.91627999999999998</c:v>
                </c:pt>
                <c:pt idx="123">
                  <c:v>0.92612000000000005</c:v>
                </c:pt>
                <c:pt idx="124">
                  <c:v>0.93595600000000001</c:v>
                </c:pt>
                <c:pt idx="125">
                  <c:v>0.94578600000000002</c:v>
                </c:pt>
                <c:pt idx="126">
                  <c:v>0.95561099999999999</c:v>
                </c:pt>
                <c:pt idx="127">
                  <c:v>0.96543199999999985</c:v>
                </c:pt>
                <c:pt idx="128">
                  <c:v>0.97524699999999998</c:v>
                </c:pt>
                <c:pt idx="129">
                  <c:v>0.98505799999999999</c:v>
                </c:pt>
                <c:pt idx="130">
                  <c:v>0.99486300000000005</c:v>
                </c:pt>
                <c:pt idx="131">
                  <c:v>1.0046629999999999</c:v>
                </c:pt>
                <c:pt idx="132">
                  <c:v>1.0144579999999999</c:v>
                </c:pt>
                <c:pt idx="133">
                  <c:v>1.0242469999999999</c:v>
                </c:pt>
                <c:pt idx="134">
                  <c:v>1.0340309999999999</c:v>
                </c:pt>
                <c:pt idx="135">
                  <c:v>1.0438099999999999</c:v>
                </c:pt>
                <c:pt idx="136">
                  <c:v>1.0535829999999999</c:v>
                </c:pt>
                <c:pt idx="137">
                  <c:v>1.06335</c:v>
                </c:pt>
                <c:pt idx="138">
                  <c:v>1.0731120000000001</c:v>
                </c:pt>
                <c:pt idx="139">
                  <c:v>1.0828679999999999</c:v>
                </c:pt>
                <c:pt idx="140">
                  <c:v>1.092619</c:v>
                </c:pt>
                <c:pt idx="141">
                  <c:v>1.1023639999999999</c:v>
                </c:pt>
                <c:pt idx="142">
                  <c:v>1.1121030000000001</c:v>
                </c:pt>
                <c:pt idx="143">
                  <c:v>1.1218360000000001</c:v>
                </c:pt>
                <c:pt idx="144">
                  <c:v>1.1315629999999999</c:v>
                </c:pt>
                <c:pt idx="145">
                  <c:v>1.141284</c:v>
                </c:pt>
                <c:pt idx="146">
                  <c:v>1.1509989999999999</c:v>
                </c:pt>
                <c:pt idx="147">
                  <c:v>1.1607079999999999</c:v>
                </c:pt>
                <c:pt idx="148">
                  <c:v>1.1704109999999999</c:v>
                </c:pt>
                <c:pt idx="149">
                  <c:v>1.1801079999999999</c:v>
                </c:pt>
                <c:pt idx="150">
                  <c:v>1.1897990000000001</c:v>
                </c:pt>
                <c:pt idx="151">
                  <c:v>1.1994829999999999</c:v>
                </c:pt>
                <c:pt idx="152">
                  <c:v>1.2091609999999999</c:v>
                </c:pt>
                <c:pt idx="153">
                  <c:v>1.2188330000000001</c:v>
                </c:pt>
                <c:pt idx="154">
                  <c:v>1.2284979999999999</c:v>
                </c:pt>
                <c:pt idx="155">
                  <c:v>1.238157</c:v>
                </c:pt>
                <c:pt idx="156">
                  <c:v>1.2478089999999999</c:v>
                </c:pt>
                <c:pt idx="157">
                  <c:v>1.257455</c:v>
                </c:pt>
                <c:pt idx="158">
                  <c:v>1.2670949999999999</c:v>
                </c:pt>
                <c:pt idx="159">
                  <c:v>1.2767269999999999</c:v>
                </c:pt>
                <c:pt idx="160">
                  <c:v>1.286354</c:v>
                </c:pt>
                <c:pt idx="161">
                  <c:v>1.295973</c:v>
                </c:pt>
                <c:pt idx="162">
                  <c:v>1.3055859999999999</c:v>
                </c:pt>
                <c:pt idx="163">
                  <c:v>1.3151919999999999</c:v>
                </c:pt>
                <c:pt idx="164">
                  <c:v>1.3247910000000001</c:v>
                </c:pt>
                <c:pt idx="165">
                  <c:v>1.334384</c:v>
                </c:pt>
                <c:pt idx="166">
                  <c:v>1.343969</c:v>
                </c:pt>
                <c:pt idx="167">
                  <c:v>1.353548</c:v>
                </c:pt>
                <c:pt idx="168">
                  <c:v>1.3631199999999999</c:v>
                </c:pt>
                <c:pt idx="169">
                  <c:v>1.3726849999999999</c:v>
                </c:pt>
                <c:pt idx="170">
                  <c:v>1.382244</c:v>
                </c:pt>
              </c:numCache>
            </c:numRef>
          </c:xVal>
          <c:yVal>
            <c:numRef>
              <c:f>'H2 time history at 6.5 atm'!$S$4:$S$174</c:f>
              <c:numCache>
                <c:formatCode>0.00E+00</c:formatCode>
                <c:ptCount val="171"/>
                <c:pt idx="0">
                  <c:v>1.29E-2</c:v>
                </c:pt>
                <c:pt idx="1">
                  <c:v>1.29E-2</c:v>
                </c:pt>
                <c:pt idx="2">
                  <c:v>1.29E-2</c:v>
                </c:pt>
                <c:pt idx="3">
                  <c:v>1.29E-2</c:v>
                </c:pt>
                <c:pt idx="4">
                  <c:v>1.29E-2</c:v>
                </c:pt>
                <c:pt idx="5">
                  <c:v>1.29E-2</c:v>
                </c:pt>
                <c:pt idx="6">
                  <c:v>1.29E-2</c:v>
                </c:pt>
                <c:pt idx="7">
                  <c:v>1.29E-2</c:v>
                </c:pt>
                <c:pt idx="8">
                  <c:v>1.289999E-2</c:v>
                </c:pt>
                <c:pt idx="9">
                  <c:v>1.289999E-2</c:v>
                </c:pt>
                <c:pt idx="10">
                  <c:v>1.289999E-2</c:v>
                </c:pt>
                <c:pt idx="11">
                  <c:v>1.289998E-2</c:v>
                </c:pt>
                <c:pt idx="12">
                  <c:v>1.289998E-2</c:v>
                </c:pt>
                <c:pt idx="13">
                  <c:v>1.289997E-2</c:v>
                </c:pt>
                <c:pt idx="14">
                  <c:v>1.289996E-2</c:v>
                </c:pt>
                <c:pt idx="15">
                  <c:v>1.289995E-2</c:v>
                </c:pt>
                <c:pt idx="16">
                  <c:v>1.289994E-2</c:v>
                </c:pt>
                <c:pt idx="17">
                  <c:v>1.289992E-2</c:v>
                </c:pt>
                <c:pt idx="18">
                  <c:v>1.2899900000000001E-2</c:v>
                </c:pt>
                <c:pt idx="19">
                  <c:v>1.2899870000000001E-2</c:v>
                </c:pt>
                <c:pt idx="20">
                  <c:v>1.2899839999999999E-2</c:v>
                </c:pt>
                <c:pt idx="21">
                  <c:v>1.2899799999999999E-2</c:v>
                </c:pt>
                <c:pt idx="22">
                  <c:v>1.289975E-2</c:v>
                </c:pt>
                <c:pt idx="23">
                  <c:v>1.289968E-2</c:v>
                </c:pt>
                <c:pt idx="24">
                  <c:v>1.2899600000000001E-2</c:v>
                </c:pt>
                <c:pt idx="25">
                  <c:v>1.28995E-2</c:v>
                </c:pt>
                <c:pt idx="26">
                  <c:v>1.289938E-2</c:v>
                </c:pt>
                <c:pt idx="27">
                  <c:v>1.2899239999999999E-2</c:v>
                </c:pt>
                <c:pt idx="28">
                  <c:v>1.289906E-2</c:v>
                </c:pt>
                <c:pt idx="29">
                  <c:v>1.289884E-2</c:v>
                </c:pt>
                <c:pt idx="30">
                  <c:v>1.289859E-2</c:v>
                </c:pt>
                <c:pt idx="31">
                  <c:v>1.289828E-2</c:v>
                </c:pt>
                <c:pt idx="32">
                  <c:v>1.289792E-2</c:v>
                </c:pt>
                <c:pt idx="33">
                  <c:v>1.2897499999999999E-2</c:v>
                </c:pt>
                <c:pt idx="34">
                  <c:v>1.289701E-2</c:v>
                </c:pt>
                <c:pt idx="35">
                  <c:v>1.289644E-2</c:v>
                </c:pt>
                <c:pt idx="36">
                  <c:v>1.2895780000000001E-2</c:v>
                </c:pt>
                <c:pt idx="37">
                  <c:v>1.289502E-2</c:v>
                </c:pt>
                <c:pt idx="38">
                  <c:v>1.289416E-2</c:v>
                </c:pt>
                <c:pt idx="39">
                  <c:v>1.2893190000000001E-2</c:v>
                </c:pt>
                <c:pt idx="40">
                  <c:v>1.289209E-2</c:v>
                </c:pt>
                <c:pt idx="41">
                  <c:v>1.2890840000000001E-2</c:v>
                </c:pt>
                <c:pt idx="42">
                  <c:v>1.288945E-2</c:v>
                </c:pt>
                <c:pt idx="43">
                  <c:v>1.2887900000000001E-2</c:v>
                </c:pt>
                <c:pt idx="44">
                  <c:v>1.2886180000000001E-2</c:v>
                </c:pt>
                <c:pt idx="45">
                  <c:v>1.288426E-2</c:v>
                </c:pt>
                <c:pt idx="46">
                  <c:v>1.288215E-2</c:v>
                </c:pt>
                <c:pt idx="47">
                  <c:v>1.287983E-2</c:v>
                </c:pt>
                <c:pt idx="48">
                  <c:v>1.287727E-2</c:v>
                </c:pt>
                <c:pt idx="49">
                  <c:v>1.2874470000000001E-2</c:v>
                </c:pt>
                <c:pt idx="50">
                  <c:v>1.287142E-2</c:v>
                </c:pt>
                <c:pt idx="51">
                  <c:v>1.286809E-2</c:v>
                </c:pt>
                <c:pt idx="52">
                  <c:v>1.2864469999999999E-2</c:v>
                </c:pt>
                <c:pt idx="53">
                  <c:v>1.286054E-2</c:v>
                </c:pt>
                <c:pt idx="54">
                  <c:v>1.2856299999999999E-2</c:v>
                </c:pt>
                <c:pt idx="55">
                  <c:v>1.2851710000000001E-2</c:v>
                </c:pt>
                <c:pt idx="56">
                  <c:v>1.284676E-2</c:v>
                </c:pt>
                <c:pt idx="57">
                  <c:v>1.2841450000000001E-2</c:v>
                </c:pt>
                <c:pt idx="58">
                  <c:v>1.283573E-2</c:v>
                </c:pt>
                <c:pt idx="59">
                  <c:v>1.282961E-2</c:v>
                </c:pt>
                <c:pt idx="60">
                  <c:v>1.2823060000000001E-2</c:v>
                </c:pt>
                <c:pt idx="61">
                  <c:v>1.2816060000000001E-2</c:v>
                </c:pt>
                <c:pt idx="62">
                  <c:v>1.280859E-2</c:v>
                </c:pt>
                <c:pt idx="63">
                  <c:v>1.280064E-2</c:v>
                </c:pt>
                <c:pt idx="64">
                  <c:v>1.279218E-2</c:v>
                </c:pt>
                <c:pt idx="65">
                  <c:v>1.27832E-2</c:v>
                </c:pt>
                <c:pt idx="66">
                  <c:v>1.2773670000000001E-2</c:v>
                </c:pt>
                <c:pt idx="67">
                  <c:v>1.276358E-2</c:v>
                </c:pt>
                <c:pt idx="68">
                  <c:v>1.2752909999999999E-2</c:v>
                </c:pt>
                <c:pt idx="69">
                  <c:v>1.274163E-2</c:v>
                </c:pt>
                <c:pt idx="70">
                  <c:v>1.272974E-2</c:v>
                </c:pt>
                <c:pt idx="71">
                  <c:v>1.27172E-2</c:v>
                </c:pt>
                <c:pt idx="72">
                  <c:v>1.2704E-2</c:v>
                </c:pt>
                <c:pt idx="73">
                  <c:v>1.2690130000000001E-2</c:v>
                </c:pt>
                <c:pt idx="74">
                  <c:v>1.2675560000000001E-2</c:v>
                </c:pt>
                <c:pt idx="75">
                  <c:v>1.266027E-2</c:v>
                </c:pt>
                <c:pt idx="76">
                  <c:v>1.2644249999999999E-2</c:v>
                </c:pt>
                <c:pt idx="77">
                  <c:v>1.262748E-2</c:v>
                </c:pt>
                <c:pt idx="78">
                  <c:v>1.260994E-2</c:v>
                </c:pt>
                <c:pt idx="79">
                  <c:v>1.259162E-2</c:v>
                </c:pt>
                <c:pt idx="80">
                  <c:v>1.25725E-2</c:v>
                </c:pt>
                <c:pt idx="81">
                  <c:v>1.2552560000000001E-2</c:v>
                </c:pt>
                <c:pt idx="82">
                  <c:v>1.2531789999999999E-2</c:v>
                </c:pt>
                <c:pt idx="83">
                  <c:v>1.2510169999999999E-2</c:v>
                </c:pt>
                <c:pt idx="84">
                  <c:v>1.2487699999999999E-2</c:v>
                </c:pt>
                <c:pt idx="85">
                  <c:v>1.2464350000000001E-2</c:v>
                </c:pt>
                <c:pt idx="86">
                  <c:v>1.2440110000000001E-2</c:v>
                </c:pt>
                <c:pt idx="87">
                  <c:v>1.2414980000000001E-2</c:v>
                </c:pt>
                <c:pt idx="88">
                  <c:v>1.2388929999999999E-2</c:v>
                </c:pt>
                <c:pt idx="89">
                  <c:v>1.236197E-2</c:v>
                </c:pt>
                <c:pt idx="90">
                  <c:v>1.2334080000000001E-2</c:v>
                </c:pt>
                <c:pt idx="91">
                  <c:v>1.230525E-2</c:v>
                </c:pt>
                <c:pt idx="92">
                  <c:v>1.227547E-2</c:v>
                </c:pt>
                <c:pt idx="93">
                  <c:v>1.2244730000000001E-2</c:v>
                </c:pt>
                <c:pt idx="94">
                  <c:v>1.221304E-2</c:v>
                </c:pt>
                <c:pt idx="95">
                  <c:v>1.2180369999999999E-2</c:v>
                </c:pt>
                <c:pt idx="96">
                  <c:v>1.214674E-2</c:v>
                </c:pt>
                <c:pt idx="97">
                  <c:v>1.211213E-2</c:v>
                </c:pt>
                <c:pt idx="98">
                  <c:v>1.207653E-2</c:v>
                </c:pt>
                <c:pt idx="99">
                  <c:v>1.2039960000000001E-2</c:v>
                </c:pt>
                <c:pt idx="100">
                  <c:v>1.200239E-2</c:v>
                </c:pt>
                <c:pt idx="101">
                  <c:v>1.196384E-2</c:v>
                </c:pt>
                <c:pt idx="102">
                  <c:v>1.1924300000000001E-2</c:v>
                </c:pt>
                <c:pt idx="103">
                  <c:v>1.188377E-2</c:v>
                </c:pt>
                <c:pt idx="104">
                  <c:v>1.184226E-2</c:v>
                </c:pt>
                <c:pt idx="105">
                  <c:v>1.1799759999999999E-2</c:v>
                </c:pt>
                <c:pt idx="106">
                  <c:v>1.1756269999999999E-2</c:v>
                </c:pt>
                <c:pt idx="107">
                  <c:v>1.17118E-2</c:v>
                </c:pt>
                <c:pt idx="108">
                  <c:v>1.1666350000000001E-2</c:v>
                </c:pt>
                <c:pt idx="109">
                  <c:v>1.1619920000000001E-2</c:v>
                </c:pt>
                <c:pt idx="110">
                  <c:v>1.1572529999999999E-2</c:v>
                </c:pt>
                <c:pt idx="111">
                  <c:v>1.152416E-2</c:v>
                </c:pt>
                <c:pt idx="112">
                  <c:v>1.147483E-2</c:v>
                </c:pt>
                <c:pt idx="113">
                  <c:v>1.142454E-2</c:v>
                </c:pt>
                <c:pt idx="114">
                  <c:v>1.1373299999999999E-2</c:v>
                </c:pt>
                <c:pt idx="115">
                  <c:v>1.132112E-2</c:v>
                </c:pt>
                <c:pt idx="116">
                  <c:v>1.126799E-2</c:v>
                </c:pt>
                <c:pt idx="117">
                  <c:v>1.121393E-2</c:v>
                </c:pt>
                <c:pt idx="118">
                  <c:v>1.1158939999999999E-2</c:v>
                </c:pt>
                <c:pt idx="119">
                  <c:v>1.110303E-2</c:v>
                </c:pt>
                <c:pt idx="120">
                  <c:v>1.1046210000000001E-2</c:v>
                </c:pt>
                <c:pt idx="121">
                  <c:v>1.098847E-2</c:v>
                </c:pt>
                <c:pt idx="122">
                  <c:v>1.092984E-2</c:v>
                </c:pt>
                <c:pt idx="123">
                  <c:v>1.0870319999999999E-2</c:v>
                </c:pt>
                <c:pt idx="124">
                  <c:v>1.0809910000000001E-2</c:v>
                </c:pt>
                <c:pt idx="125">
                  <c:v>1.074862E-2</c:v>
                </c:pt>
                <c:pt idx="126">
                  <c:v>1.068646E-2</c:v>
                </c:pt>
                <c:pt idx="127">
                  <c:v>1.062344E-2</c:v>
                </c:pt>
                <c:pt idx="128">
                  <c:v>1.0559560000000001E-2</c:v>
                </c:pt>
                <c:pt idx="129">
                  <c:v>1.049483E-2</c:v>
                </c:pt>
                <c:pt idx="130">
                  <c:v>1.0429259999999999E-2</c:v>
                </c:pt>
                <c:pt idx="131">
                  <c:v>1.036285E-2</c:v>
                </c:pt>
                <c:pt idx="132">
                  <c:v>1.029561E-2</c:v>
                </c:pt>
                <c:pt idx="133">
                  <c:v>1.022756E-2</c:v>
                </c:pt>
                <c:pt idx="134">
                  <c:v>1.015869E-2</c:v>
                </c:pt>
                <c:pt idx="135">
                  <c:v>1.0089010000000001E-2</c:v>
                </c:pt>
                <c:pt idx="136">
                  <c:v>1.001852E-2</c:v>
                </c:pt>
                <c:pt idx="137">
                  <c:v>9.9472459999999999E-3</c:v>
                </c:pt>
                <c:pt idx="138">
                  <c:v>9.8751800000000008E-3</c:v>
                </c:pt>
                <c:pt idx="139">
                  <c:v>9.8023320000000004E-3</c:v>
                </c:pt>
                <c:pt idx="140">
                  <c:v>9.7287069999999996E-3</c:v>
                </c:pt>
                <c:pt idx="141">
                  <c:v>9.6543129999999994E-3</c:v>
                </c:pt>
                <c:pt idx="142">
                  <c:v>9.5791550000000007E-3</c:v>
                </c:pt>
                <c:pt idx="143">
                  <c:v>9.5032399999999996E-3</c:v>
                </c:pt>
                <c:pt idx="144">
                  <c:v>9.4265730000000006E-3</c:v>
                </c:pt>
                <c:pt idx="145">
                  <c:v>9.3491619999999994E-3</c:v>
                </c:pt>
                <c:pt idx="146">
                  <c:v>9.2710120000000003E-3</c:v>
                </c:pt>
                <c:pt idx="147">
                  <c:v>9.1921309999999992E-3</c:v>
                </c:pt>
                <c:pt idx="148">
                  <c:v>9.1125240000000003E-3</c:v>
                </c:pt>
                <c:pt idx="149">
                  <c:v>9.032198E-3</c:v>
                </c:pt>
                <c:pt idx="150">
                  <c:v>8.9511609999999991E-3</c:v>
                </c:pt>
                <c:pt idx="151">
                  <c:v>8.8694199999999994E-3</c:v>
                </c:pt>
                <c:pt idx="152">
                  <c:v>8.7869820000000005E-3</c:v>
                </c:pt>
                <c:pt idx="153">
                  <c:v>8.7038549999999999E-3</c:v>
                </c:pt>
                <c:pt idx="154">
                  <c:v>8.6200479999999999E-3</c:v>
                </c:pt>
                <c:pt idx="155">
                  <c:v>8.5355689999999998E-3</c:v>
                </c:pt>
                <c:pt idx="156">
                  <c:v>8.4504269999999999E-3</c:v>
                </c:pt>
                <c:pt idx="157">
                  <c:v>8.3646320000000003E-3</c:v>
                </c:pt>
                <c:pt idx="158">
                  <c:v>8.2781939999999991E-3</c:v>
                </c:pt>
                <c:pt idx="159">
                  <c:v>8.1911250000000005E-3</c:v>
                </c:pt>
                <c:pt idx="160">
                  <c:v>8.1034350000000008E-3</c:v>
                </c:pt>
                <c:pt idx="161">
                  <c:v>8.0151370000000003E-3</c:v>
                </c:pt>
                <c:pt idx="162">
                  <c:v>7.9262440000000007E-3</c:v>
                </c:pt>
                <c:pt idx="163">
                  <c:v>7.8367709999999993E-3</c:v>
                </c:pt>
                <c:pt idx="164">
                  <c:v>7.7467309999999998E-3</c:v>
                </c:pt>
                <c:pt idx="165">
                  <c:v>7.656141E-3</c:v>
                </c:pt>
                <c:pt idx="166">
                  <c:v>7.5650179999999997E-3</c:v>
                </c:pt>
                <c:pt idx="167">
                  <c:v>7.47338E-3</c:v>
                </c:pt>
                <c:pt idx="168">
                  <c:v>7.3812449999999998E-3</c:v>
                </c:pt>
                <c:pt idx="169">
                  <c:v>7.2886340000000004E-3</c:v>
                </c:pt>
                <c:pt idx="170">
                  <c:v>7.195568000000000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193-4746-86EF-A0A75F30D0CB}"/>
            </c:ext>
          </c:extLst>
        </c:ser>
        <c:ser>
          <c:idx val="6"/>
          <c:order val="6"/>
          <c:tx>
            <c:strRef>
              <c:f>'H2 time history at 6.5 atm'!$Y$1</c:f>
              <c:strCache>
                <c:ptCount val="1"/>
                <c:pt idx="0">
                  <c:v>889K HP-Mech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H2 time history at 6.5 atm'!$AB$4:$AB$174</c:f>
              <c:numCache>
                <c:formatCode>0.00E+00</c:formatCode>
                <c:ptCount val="171"/>
                <c:pt idx="0">
                  <c:v>-0.625</c:v>
                </c:pt>
                <c:pt idx="1">
                  <c:v>-0.61499999999999999</c:v>
                </c:pt>
                <c:pt idx="2">
                  <c:v>-0.60499999999999998</c:v>
                </c:pt>
                <c:pt idx="3">
                  <c:v>-0.59499999999999997</c:v>
                </c:pt>
                <c:pt idx="4">
                  <c:v>-0.58499999999999996</c:v>
                </c:pt>
                <c:pt idx="5">
                  <c:v>-0.57499999999999996</c:v>
                </c:pt>
                <c:pt idx="6">
                  <c:v>-0.56499999999999995</c:v>
                </c:pt>
                <c:pt idx="7">
                  <c:v>-0.55499999999999994</c:v>
                </c:pt>
                <c:pt idx="8">
                  <c:v>-0.54500000000000004</c:v>
                </c:pt>
                <c:pt idx="9">
                  <c:v>-0.53500000000000003</c:v>
                </c:pt>
                <c:pt idx="10">
                  <c:v>-0.52500000000000002</c:v>
                </c:pt>
                <c:pt idx="11">
                  <c:v>-0.51500000000000001</c:v>
                </c:pt>
                <c:pt idx="12">
                  <c:v>-0.505</c:v>
                </c:pt>
                <c:pt idx="13">
                  <c:v>-0.495</c:v>
                </c:pt>
                <c:pt idx="14">
                  <c:v>-0.48499999999999999</c:v>
                </c:pt>
                <c:pt idx="15">
                  <c:v>-0.47499999999999998</c:v>
                </c:pt>
                <c:pt idx="16">
                  <c:v>-0.46499999999999997</c:v>
                </c:pt>
                <c:pt idx="17">
                  <c:v>-0.45499999999999996</c:v>
                </c:pt>
                <c:pt idx="18">
                  <c:v>-0.44500000000000001</c:v>
                </c:pt>
                <c:pt idx="19">
                  <c:v>-0.435</c:v>
                </c:pt>
                <c:pt idx="20">
                  <c:v>-0.42500009999999999</c:v>
                </c:pt>
                <c:pt idx="21">
                  <c:v>-0.41500009999999998</c:v>
                </c:pt>
                <c:pt idx="22">
                  <c:v>-0.40500009999999997</c:v>
                </c:pt>
                <c:pt idx="23">
                  <c:v>-0.39500009999999997</c:v>
                </c:pt>
                <c:pt idx="24">
                  <c:v>-0.38500020000000001</c:v>
                </c:pt>
                <c:pt idx="25">
                  <c:v>-0.37500020000000001</c:v>
                </c:pt>
                <c:pt idx="26">
                  <c:v>-0.3650003</c:v>
                </c:pt>
                <c:pt idx="27">
                  <c:v>-0.35500039999999999</c:v>
                </c:pt>
                <c:pt idx="28">
                  <c:v>-0.34500049999999999</c:v>
                </c:pt>
                <c:pt idx="29">
                  <c:v>-0.33500059999999998</c:v>
                </c:pt>
                <c:pt idx="30">
                  <c:v>-0.32500079999999998</c:v>
                </c:pt>
                <c:pt idx="31">
                  <c:v>-0.31500099999999998</c:v>
                </c:pt>
                <c:pt idx="32">
                  <c:v>-0.30500129999999998</c:v>
                </c:pt>
                <c:pt idx="33">
                  <c:v>-0.29500159999999997</c:v>
                </c:pt>
                <c:pt idx="34">
                  <c:v>-0.28500199999999998</c:v>
                </c:pt>
                <c:pt idx="35">
                  <c:v>-0.27500249999999998</c:v>
                </c:pt>
                <c:pt idx="36">
                  <c:v>-0.26500309999999999</c:v>
                </c:pt>
                <c:pt idx="37">
                  <c:v>-0.2550038</c:v>
                </c:pt>
                <c:pt idx="38">
                  <c:v>-0.24500460000000002</c:v>
                </c:pt>
                <c:pt idx="39">
                  <c:v>-0.23500559999999998</c:v>
                </c:pt>
                <c:pt idx="40">
                  <c:v>-0.2250067</c:v>
                </c:pt>
                <c:pt idx="41">
                  <c:v>-0.21500809999999998</c:v>
                </c:pt>
                <c:pt idx="42">
                  <c:v>-0.20500960000000001</c:v>
                </c:pt>
                <c:pt idx="43">
                  <c:v>-0.1950114</c:v>
                </c:pt>
                <c:pt idx="44">
                  <c:v>-0.1850135</c:v>
                </c:pt>
                <c:pt idx="45">
                  <c:v>-0.1750158</c:v>
                </c:pt>
                <c:pt idx="46">
                  <c:v>-0.16501850000000001</c:v>
                </c:pt>
                <c:pt idx="47">
                  <c:v>-0.15502149999999998</c:v>
                </c:pt>
                <c:pt idx="48">
                  <c:v>-0.14502490000000001</c:v>
                </c:pt>
                <c:pt idx="49">
                  <c:v>-0.1350288</c:v>
                </c:pt>
                <c:pt idx="50">
                  <c:v>-0.12503320000000001</c:v>
                </c:pt>
                <c:pt idx="51">
                  <c:v>-0.11503799999999997</c:v>
                </c:pt>
                <c:pt idx="52">
                  <c:v>-0.10504340000000001</c:v>
                </c:pt>
                <c:pt idx="53">
                  <c:v>-9.5049500000000009E-2</c:v>
                </c:pt>
                <c:pt idx="54">
                  <c:v>-8.5056200000000026E-2</c:v>
                </c:pt>
                <c:pt idx="55">
                  <c:v>-7.5063600000000008E-2</c:v>
                </c:pt>
                <c:pt idx="56">
                  <c:v>-6.5071800000000013E-2</c:v>
                </c:pt>
                <c:pt idx="57">
                  <c:v>-5.5080800000000041E-2</c:v>
                </c:pt>
                <c:pt idx="58">
                  <c:v>-4.5090700000000039E-2</c:v>
                </c:pt>
                <c:pt idx="59">
                  <c:v>-3.5101599999999955E-2</c:v>
                </c:pt>
                <c:pt idx="60">
                  <c:v>-2.5113500000000011E-2</c:v>
                </c:pt>
                <c:pt idx="61">
                  <c:v>-1.5126399999999984E-2</c:v>
                </c:pt>
                <c:pt idx="62">
                  <c:v>-5.1406000000000507E-3</c:v>
                </c:pt>
                <c:pt idx="63">
                  <c:v>4.8439999999999594E-3</c:v>
                </c:pt>
                <c:pt idx="64">
                  <c:v>1.4827299999999988E-2</c:v>
                </c:pt>
                <c:pt idx="65">
                  <c:v>2.4809199999999976E-2</c:v>
                </c:pt>
                <c:pt idx="66">
                  <c:v>3.4789700000000034E-2</c:v>
                </c:pt>
                <c:pt idx="67">
                  <c:v>4.4768499999999989E-2</c:v>
                </c:pt>
                <c:pt idx="68">
                  <c:v>5.4745799999999956E-2</c:v>
                </c:pt>
                <c:pt idx="69">
                  <c:v>6.4721299999999982E-2</c:v>
                </c:pt>
                <c:pt idx="70">
                  <c:v>7.4694900000000009E-2</c:v>
                </c:pt>
                <c:pt idx="71">
                  <c:v>8.4666699999999984E-2</c:v>
                </c:pt>
                <c:pt idx="72">
                  <c:v>9.4636399999999954E-2</c:v>
                </c:pt>
                <c:pt idx="73">
                  <c:v>0.10460400000000003</c:v>
                </c:pt>
                <c:pt idx="74">
                  <c:v>0.11456940000000004</c:v>
                </c:pt>
                <c:pt idx="75">
                  <c:v>0.12453250000000005</c:v>
                </c:pt>
                <c:pt idx="76">
                  <c:v>0.13449319999999998</c:v>
                </c:pt>
                <c:pt idx="77">
                  <c:v>0.14445140000000001</c:v>
                </c:pt>
                <c:pt idx="78">
                  <c:v>0.15440690000000001</c:v>
                </c:pt>
                <c:pt idx="79">
                  <c:v>0.1643597</c:v>
                </c:pt>
                <c:pt idx="80">
                  <c:v>0.17430970000000001</c:v>
                </c:pt>
                <c:pt idx="81">
                  <c:v>0.18425670000000005</c:v>
                </c:pt>
                <c:pt idx="82">
                  <c:v>0.1942007</c:v>
                </c:pt>
                <c:pt idx="83">
                  <c:v>0.20414149999999998</c:v>
                </c:pt>
                <c:pt idx="84">
                  <c:v>0.21407909999999997</c:v>
                </c:pt>
                <c:pt idx="85">
                  <c:v>0.22401329999999997</c:v>
                </c:pt>
                <c:pt idx="86">
                  <c:v>0.23394400000000004</c:v>
                </c:pt>
                <c:pt idx="87">
                  <c:v>0.24387110000000001</c:v>
                </c:pt>
                <c:pt idx="88">
                  <c:v>0.25379450000000003</c:v>
                </c:pt>
                <c:pt idx="89">
                  <c:v>0.26371409999999995</c:v>
                </c:pt>
                <c:pt idx="90">
                  <c:v>0.27362980000000003</c:v>
                </c:pt>
                <c:pt idx="91">
                  <c:v>0.28354140000000005</c:v>
                </c:pt>
                <c:pt idx="92">
                  <c:v>0.29344890000000001</c:v>
                </c:pt>
                <c:pt idx="93">
                  <c:v>0.30335210000000001</c:v>
                </c:pt>
                <c:pt idx="94">
                  <c:v>0.31325099999999995</c:v>
                </c:pt>
                <c:pt idx="95">
                  <c:v>0.32314549999999997</c:v>
                </c:pt>
                <c:pt idx="96">
                  <c:v>0.33303530000000003</c:v>
                </c:pt>
                <c:pt idx="97">
                  <c:v>0.34292049999999996</c:v>
                </c:pt>
                <c:pt idx="98">
                  <c:v>0.35280100000000003</c:v>
                </c:pt>
                <c:pt idx="99">
                  <c:v>0.36267660000000002</c:v>
                </c:pt>
                <c:pt idx="100">
                  <c:v>0.37254719999999997</c:v>
                </c:pt>
                <c:pt idx="101">
                  <c:v>0.38241299999999989</c:v>
                </c:pt>
                <c:pt idx="102">
                  <c:v>0.39227300000000009</c:v>
                </c:pt>
                <c:pt idx="103">
                  <c:v>0.40212800000000004</c:v>
                </c:pt>
                <c:pt idx="104">
                  <c:v>0.41197799999999996</c:v>
                </c:pt>
                <c:pt idx="105">
                  <c:v>0.42182199999999992</c:v>
                </c:pt>
                <c:pt idx="106">
                  <c:v>0.43166100000000007</c:v>
                </c:pt>
                <c:pt idx="107">
                  <c:v>0.44149400000000005</c:v>
                </c:pt>
                <c:pt idx="108">
                  <c:v>0.451322</c:v>
                </c:pt>
                <c:pt idx="109">
                  <c:v>0.46114300000000008</c:v>
                </c:pt>
                <c:pt idx="110">
                  <c:v>0.47095899999999991</c:v>
                </c:pt>
                <c:pt idx="111">
                  <c:v>0.480769</c:v>
                </c:pt>
                <c:pt idx="112">
                  <c:v>0.49057299999999993</c:v>
                </c:pt>
                <c:pt idx="113">
                  <c:v>0.50036999999999998</c:v>
                </c:pt>
                <c:pt idx="114">
                  <c:v>0.51016100000000009</c:v>
                </c:pt>
                <c:pt idx="115">
                  <c:v>0.51994699999999994</c:v>
                </c:pt>
                <c:pt idx="116">
                  <c:v>0.529725</c:v>
                </c:pt>
                <c:pt idx="117">
                  <c:v>0.53949699999999989</c:v>
                </c:pt>
                <c:pt idx="118">
                  <c:v>0.54926300000000006</c:v>
                </c:pt>
                <c:pt idx="119">
                  <c:v>0.55902199999999991</c:v>
                </c:pt>
                <c:pt idx="120">
                  <c:v>0.56877500000000003</c:v>
                </c:pt>
                <c:pt idx="121">
                  <c:v>0.57851999999999992</c:v>
                </c:pt>
                <c:pt idx="122">
                  <c:v>0.58825900000000009</c:v>
                </c:pt>
                <c:pt idx="123">
                  <c:v>0.59799099999999994</c:v>
                </c:pt>
                <c:pt idx="124">
                  <c:v>0.60771599999999992</c:v>
                </c:pt>
                <c:pt idx="125">
                  <c:v>0.61743400000000004</c:v>
                </c:pt>
                <c:pt idx="126">
                  <c:v>0.62714500000000006</c:v>
                </c:pt>
                <c:pt idx="127">
                  <c:v>0.636849</c:v>
                </c:pt>
                <c:pt idx="128">
                  <c:v>0.64654600000000007</c:v>
                </c:pt>
                <c:pt idx="129">
                  <c:v>0.6562349999999999</c:v>
                </c:pt>
                <c:pt idx="130">
                  <c:v>0.66591700000000009</c:v>
                </c:pt>
                <c:pt idx="131">
                  <c:v>0.67559100000000005</c:v>
                </c:pt>
                <c:pt idx="132">
                  <c:v>0.68525799999999992</c:v>
                </c:pt>
                <c:pt idx="133">
                  <c:v>0.69491799999999992</c:v>
                </c:pt>
                <c:pt idx="134">
                  <c:v>0.70456999999999992</c:v>
                </c:pt>
                <c:pt idx="135">
                  <c:v>0.71421500000000004</c:v>
                </c:pt>
                <c:pt idx="136">
                  <c:v>0.72385100000000002</c:v>
                </c:pt>
                <c:pt idx="137">
                  <c:v>0.73347999999999991</c:v>
                </c:pt>
                <c:pt idx="138">
                  <c:v>0.74310199999999993</c:v>
                </c:pt>
                <c:pt idx="139">
                  <c:v>0.75271500000000002</c:v>
                </c:pt>
                <c:pt idx="140">
                  <c:v>0.76232100000000003</c:v>
                </c:pt>
                <c:pt idx="141">
                  <c:v>0.7719180000000001</c:v>
                </c:pt>
                <c:pt idx="142">
                  <c:v>0.78150800000000009</c:v>
                </c:pt>
                <c:pt idx="143">
                  <c:v>0.79109000000000007</c:v>
                </c:pt>
                <c:pt idx="144">
                  <c:v>0.80066400000000004</c:v>
                </c:pt>
                <c:pt idx="145">
                  <c:v>0.81023000000000001</c:v>
                </c:pt>
                <c:pt idx="146">
                  <c:v>0.81978700000000004</c:v>
                </c:pt>
                <c:pt idx="147">
                  <c:v>0.82933699999999999</c:v>
                </c:pt>
                <c:pt idx="148">
                  <c:v>0.83887800000000001</c:v>
                </c:pt>
                <c:pt idx="149">
                  <c:v>0.84841199999999994</c:v>
                </c:pt>
                <c:pt idx="150">
                  <c:v>0.85793699999999995</c:v>
                </c:pt>
                <c:pt idx="151">
                  <c:v>0.86745399999999995</c:v>
                </c:pt>
                <c:pt idx="152">
                  <c:v>0.87696200000000002</c:v>
                </c:pt>
                <c:pt idx="153">
                  <c:v>0.886463</c:v>
                </c:pt>
                <c:pt idx="154">
                  <c:v>0.89595500000000006</c:v>
                </c:pt>
                <c:pt idx="155">
                  <c:v>0.9054390000000001</c:v>
                </c:pt>
                <c:pt idx="156">
                  <c:v>0.91491499999999992</c:v>
                </c:pt>
                <c:pt idx="157">
                  <c:v>0.92438299999999995</c:v>
                </c:pt>
                <c:pt idx="158">
                  <c:v>0.93384299999999998</c:v>
                </c:pt>
                <c:pt idx="159">
                  <c:v>0.94329400000000008</c:v>
                </c:pt>
                <c:pt idx="160">
                  <c:v>0.95273699999999995</c:v>
                </c:pt>
                <c:pt idx="161">
                  <c:v>0.96217299999999994</c:v>
                </c:pt>
                <c:pt idx="162">
                  <c:v>0.97160000000000002</c:v>
                </c:pt>
                <c:pt idx="163">
                  <c:v>0.98101900000000009</c:v>
                </c:pt>
                <c:pt idx="164">
                  <c:v>0.99042999999999992</c:v>
                </c:pt>
                <c:pt idx="165">
                  <c:v>0.99983299999999997</c:v>
                </c:pt>
                <c:pt idx="166">
                  <c:v>1.009228</c:v>
                </c:pt>
                <c:pt idx="167">
                  <c:v>1.018616</c:v>
                </c:pt>
                <c:pt idx="168">
                  <c:v>1.0279959999999999</c:v>
                </c:pt>
                <c:pt idx="169">
                  <c:v>1.0373680000000001</c:v>
                </c:pt>
                <c:pt idx="170">
                  <c:v>1.046732</c:v>
                </c:pt>
              </c:numCache>
            </c:numRef>
          </c:xVal>
          <c:yVal>
            <c:numRef>
              <c:f>'H2 time history at 6.5 atm'!$Y$4:$Y$174</c:f>
              <c:numCache>
                <c:formatCode>0.00E+00</c:formatCode>
                <c:ptCount val="171"/>
                <c:pt idx="0">
                  <c:v>1.2999999999999999E-2</c:v>
                </c:pt>
                <c:pt idx="1">
                  <c:v>1.2999999999999999E-2</c:v>
                </c:pt>
                <c:pt idx="2">
                  <c:v>1.2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2999999999999999E-2</c:v>
                </c:pt>
                <c:pt idx="6">
                  <c:v>1.2999999999999999E-2</c:v>
                </c:pt>
                <c:pt idx="7">
                  <c:v>1.2999989999999999E-2</c:v>
                </c:pt>
                <c:pt idx="8">
                  <c:v>1.2999989999999999E-2</c:v>
                </c:pt>
                <c:pt idx="9">
                  <c:v>1.2999989999999999E-2</c:v>
                </c:pt>
                <c:pt idx="10">
                  <c:v>1.299998E-2</c:v>
                </c:pt>
                <c:pt idx="11">
                  <c:v>1.299997E-2</c:v>
                </c:pt>
                <c:pt idx="12">
                  <c:v>1.299997E-2</c:v>
                </c:pt>
                <c:pt idx="13">
                  <c:v>1.299995E-2</c:v>
                </c:pt>
                <c:pt idx="14">
                  <c:v>1.299994E-2</c:v>
                </c:pt>
                <c:pt idx="15">
                  <c:v>1.299992E-2</c:v>
                </c:pt>
                <c:pt idx="16">
                  <c:v>1.29999E-2</c:v>
                </c:pt>
                <c:pt idx="17">
                  <c:v>1.299986E-2</c:v>
                </c:pt>
                <c:pt idx="18">
                  <c:v>1.299982E-2</c:v>
                </c:pt>
                <c:pt idx="19">
                  <c:v>1.2999770000000001E-2</c:v>
                </c:pt>
                <c:pt idx="20">
                  <c:v>1.2999699999999999E-2</c:v>
                </c:pt>
                <c:pt idx="21">
                  <c:v>1.299962E-2</c:v>
                </c:pt>
                <c:pt idx="22">
                  <c:v>1.2999510000000001E-2</c:v>
                </c:pt>
                <c:pt idx="23">
                  <c:v>1.299937E-2</c:v>
                </c:pt>
                <c:pt idx="24">
                  <c:v>1.2999200000000001E-2</c:v>
                </c:pt>
                <c:pt idx="25">
                  <c:v>1.299898E-2</c:v>
                </c:pt>
                <c:pt idx="26">
                  <c:v>1.299872E-2</c:v>
                </c:pt>
                <c:pt idx="27">
                  <c:v>1.29984E-2</c:v>
                </c:pt>
                <c:pt idx="28">
                  <c:v>1.2998010000000001E-2</c:v>
                </c:pt>
                <c:pt idx="29">
                  <c:v>1.299753E-2</c:v>
                </c:pt>
                <c:pt idx="30">
                  <c:v>1.299697E-2</c:v>
                </c:pt>
                <c:pt idx="31">
                  <c:v>1.2996290000000001E-2</c:v>
                </c:pt>
                <c:pt idx="32">
                  <c:v>1.29955E-2</c:v>
                </c:pt>
                <c:pt idx="33">
                  <c:v>1.299457E-2</c:v>
                </c:pt>
                <c:pt idx="34">
                  <c:v>1.29935E-2</c:v>
                </c:pt>
                <c:pt idx="35">
                  <c:v>1.299225E-2</c:v>
                </c:pt>
                <c:pt idx="36">
                  <c:v>1.299082E-2</c:v>
                </c:pt>
                <c:pt idx="37">
                  <c:v>1.2989179999999999E-2</c:v>
                </c:pt>
                <c:pt idx="38">
                  <c:v>1.298732E-2</c:v>
                </c:pt>
                <c:pt idx="39">
                  <c:v>1.298522E-2</c:v>
                </c:pt>
                <c:pt idx="40">
                  <c:v>1.2982850000000001E-2</c:v>
                </c:pt>
                <c:pt idx="41">
                  <c:v>1.2980190000000001E-2</c:v>
                </c:pt>
                <c:pt idx="42">
                  <c:v>1.2977219999999999E-2</c:v>
                </c:pt>
                <c:pt idx="43">
                  <c:v>1.297392E-2</c:v>
                </c:pt>
                <c:pt idx="44">
                  <c:v>1.2970249999999999E-2</c:v>
                </c:pt>
                <c:pt idx="45">
                  <c:v>1.2966200000000001E-2</c:v>
                </c:pt>
                <c:pt idx="46">
                  <c:v>1.2961729999999999E-2</c:v>
                </c:pt>
                <c:pt idx="47">
                  <c:v>1.2956830000000001E-2</c:v>
                </c:pt>
                <c:pt idx="48">
                  <c:v>1.295145E-2</c:v>
                </c:pt>
                <c:pt idx="49">
                  <c:v>1.294558E-2</c:v>
                </c:pt>
                <c:pt idx="50">
                  <c:v>1.293918E-2</c:v>
                </c:pt>
                <c:pt idx="51">
                  <c:v>1.2932219999999999E-2</c:v>
                </c:pt>
                <c:pt idx="52">
                  <c:v>1.2924679999999999E-2</c:v>
                </c:pt>
                <c:pt idx="53">
                  <c:v>1.2916510000000001E-2</c:v>
                </c:pt>
                <c:pt idx="54">
                  <c:v>1.2907699999999999E-2</c:v>
                </c:pt>
                <c:pt idx="55">
                  <c:v>1.28982E-2</c:v>
                </c:pt>
                <c:pt idx="56">
                  <c:v>1.288799E-2</c:v>
                </c:pt>
                <c:pt idx="57">
                  <c:v>1.2877029999999999E-2</c:v>
                </c:pt>
                <c:pt idx="58">
                  <c:v>1.286529E-2</c:v>
                </c:pt>
                <c:pt idx="59">
                  <c:v>1.285274E-2</c:v>
                </c:pt>
                <c:pt idx="60">
                  <c:v>1.2839349999999999E-2</c:v>
                </c:pt>
                <c:pt idx="61">
                  <c:v>1.2825080000000001E-2</c:v>
                </c:pt>
                <c:pt idx="62">
                  <c:v>1.2809910000000001E-2</c:v>
                </c:pt>
                <c:pt idx="63">
                  <c:v>1.2793789999999999E-2</c:v>
                </c:pt>
                <c:pt idx="64">
                  <c:v>1.277671E-2</c:v>
                </c:pt>
                <c:pt idx="65">
                  <c:v>1.275862E-2</c:v>
                </c:pt>
                <c:pt idx="66">
                  <c:v>1.2739500000000001E-2</c:v>
                </c:pt>
                <c:pt idx="67">
                  <c:v>1.2719329999999999E-2</c:v>
                </c:pt>
                <c:pt idx="68">
                  <c:v>1.2698060000000001E-2</c:v>
                </c:pt>
                <c:pt idx="69">
                  <c:v>1.267568E-2</c:v>
                </c:pt>
                <c:pt idx="70">
                  <c:v>1.2652160000000001E-2</c:v>
                </c:pt>
                <c:pt idx="71">
                  <c:v>1.262747E-2</c:v>
                </c:pt>
                <c:pt idx="72">
                  <c:v>1.2601599999999999E-2</c:v>
                </c:pt>
                <c:pt idx="73">
                  <c:v>1.2574510000000001E-2</c:v>
                </c:pt>
                <c:pt idx="74">
                  <c:v>1.2546180000000001E-2</c:v>
                </c:pt>
                <c:pt idx="75">
                  <c:v>1.2516599999999999E-2</c:v>
                </c:pt>
                <c:pt idx="76">
                  <c:v>1.248575E-2</c:v>
                </c:pt>
                <c:pt idx="77">
                  <c:v>1.245361E-2</c:v>
                </c:pt>
                <c:pt idx="78">
                  <c:v>1.242016E-2</c:v>
                </c:pt>
                <c:pt idx="79">
                  <c:v>1.238539E-2</c:v>
                </c:pt>
                <c:pt idx="80">
                  <c:v>1.2349290000000001E-2</c:v>
                </c:pt>
                <c:pt idx="81">
                  <c:v>1.2311839999999999E-2</c:v>
                </c:pt>
                <c:pt idx="82">
                  <c:v>1.2273050000000001E-2</c:v>
                </c:pt>
                <c:pt idx="83">
                  <c:v>1.223289E-2</c:v>
                </c:pt>
                <c:pt idx="84">
                  <c:v>1.219137E-2</c:v>
                </c:pt>
                <c:pt idx="85">
                  <c:v>1.214847E-2</c:v>
                </c:pt>
                <c:pt idx="86">
                  <c:v>1.2104200000000001E-2</c:v>
                </c:pt>
                <c:pt idx="87">
                  <c:v>1.2058559999999999E-2</c:v>
                </c:pt>
                <c:pt idx="88">
                  <c:v>1.2011529999999999E-2</c:v>
                </c:pt>
                <c:pt idx="89">
                  <c:v>1.1963130000000001E-2</c:v>
                </c:pt>
                <c:pt idx="90">
                  <c:v>1.191336E-2</c:v>
                </c:pt>
                <c:pt idx="91">
                  <c:v>1.186222E-2</c:v>
                </c:pt>
                <c:pt idx="92">
                  <c:v>1.1809709999999999E-2</c:v>
                </c:pt>
                <c:pt idx="93">
                  <c:v>1.175584E-2</c:v>
                </c:pt>
                <c:pt idx="94">
                  <c:v>1.170062E-2</c:v>
                </c:pt>
                <c:pt idx="95">
                  <c:v>1.164405E-2</c:v>
                </c:pt>
                <c:pt idx="96">
                  <c:v>1.158614E-2</c:v>
                </c:pt>
                <c:pt idx="97">
                  <c:v>1.152691E-2</c:v>
                </c:pt>
                <c:pt idx="98">
                  <c:v>1.146636E-2</c:v>
                </c:pt>
                <c:pt idx="99">
                  <c:v>1.14045E-2</c:v>
                </c:pt>
                <c:pt idx="100">
                  <c:v>1.134135E-2</c:v>
                </c:pt>
                <c:pt idx="101">
                  <c:v>1.1276909999999999E-2</c:v>
                </c:pt>
                <c:pt idx="102">
                  <c:v>1.1211189999999999E-2</c:v>
                </c:pt>
                <c:pt idx="103">
                  <c:v>1.114422E-2</c:v>
                </c:pt>
                <c:pt idx="104">
                  <c:v>1.1075990000000001E-2</c:v>
                </c:pt>
                <c:pt idx="105">
                  <c:v>1.100653E-2</c:v>
                </c:pt>
                <c:pt idx="106">
                  <c:v>1.093585E-2</c:v>
                </c:pt>
                <c:pt idx="107">
                  <c:v>1.0863950000000001E-2</c:v>
                </c:pt>
                <c:pt idx="108">
                  <c:v>1.0790859999999999E-2</c:v>
                </c:pt>
                <c:pt idx="109">
                  <c:v>1.071658E-2</c:v>
                </c:pt>
                <c:pt idx="110">
                  <c:v>1.064112E-2</c:v>
                </c:pt>
                <c:pt idx="111">
                  <c:v>1.0564509999999999E-2</c:v>
                </c:pt>
                <c:pt idx="112">
                  <c:v>1.048674E-2</c:v>
                </c:pt>
                <c:pt idx="113">
                  <c:v>1.040783E-2</c:v>
                </c:pt>
                <c:pt idx="114">
                  <c:v>1.03278E-2</c:v>
                </c:pt>
                <c:pt idx="115">
                  <c:v>1.0246659999999999E-2</c:v>
                </c:pt>
                <c:pt idx="116">
                  <c:v>1.016441E-2</c:v>
                </c:pt>
                <c:pt idx="117">
                  <c:v>1.0081069999999999E-2</c:v>
                </c:pt>
                <c:pt idx="118">
                  <c:v>9.9966429999999995E-3</c:v>
                </c:pt>
                <c:pt idx="119">
                  <c:v>9.9111479999999998E-3</c:v>
                </c:pt>
                <c:pt idx="120">
                  <c:v>9.8245929999999995E-3</c:v>
                </c:pt>
                <c:pt idx="121">
                  <c:v>9.7369870000000008E-3</c:v>
                </c:pt>
                <c:pt idx="122">
                  <c:v>9.6483409999999995E-3</c:v>
                </c:pt>
                <c:pt idx="123">
                  <c:v>9.5586660000000004E-3</c:v>
                </c:pt>
                <c:pt idx="124">
                  <c:v>9.4679710000000004E-3</c:v>
                </c:pt>
                <c:pt idx="125">
                  <c:v>9.3762670000000006E-3</c:v>
                </c:pt>
                <c:pt idx="126">
                  <c:v>9.2835639999999994E-3</c:v>
                </c:pt>
                <c:pt idx="127">
                  <c:v>9.1898740000000007E-3</c:v>
                </c:pt>
                <c:pt idx="128">
                  <c:v>9.0952059999999998E-3</c:v>
                </c:pt>
                <c:pt idx="129">
                  <c:v>8.9995739999999998E-3</c:v>
                </c:pt>
                <c:pt idx="130">
                  <c:v>8.9029869999999994E-3</c:v>
                </c:pt>
                <c:pt idx="131">
                  <c:v>8.8054599999999993E-3</c:v>
                </c:pt>
                <c:pt idx="132">
                  <c:v>8.7070040000000008E-3</c:v>
                </c:pt>
                <c:pt idx="133">
                  <c:v>8.6076339999999994E-3</c:v>
                </c:pt>
                <c:pt idx="134">
                  <c:v>8.5073649999999994E-3</c:v>
                </c:pt>
                <c:pt idx="135">
                  <c:v>8.4062119999999997E-3</c:v>
                </c:pt>
                <c:pt idx="136">
                  <c:v>8.3041920000000002E-3</c:v>
                </c:pt>
                <c:pt idx="137">
                  <c:v>8.2013239999999994E-3</c:v>
                </c:pt>
                <c:pt idx="138">
                  <c:v>8.0976250000000007E-3</c:v>
                </c:pt>
                <c:pt idx="139">
                  <c:v>7.9931180000000004E-3</c:v>
                </c:pt>
                <c:pt idx="140">
                  <c:v>7.8878249999999994E-3</c:v>
                </c:pt>
                <c:pt idx="141">
                  <c:v>7.781769E-3</c:v>
                </c:pt>
                <c:pt idx="142">
                  <c:v>7.6749770000000004E-3</c:v>
                </c:pt>
                <c:pt idx="143">
                  <c:v>7.5674760000000001E-3</c:v>
                </c:pt>
                <c:pt idx="144">
                  <c:v>7.4592959999999998E-3</c:v>
                </c:pt>
                <c:pt idx="145">
                  <c:v>7.3504699999999996E-3</c:v>
                </c:pt>
                <c:pt idx="146">
                  <c:v>7.2410319999999997E-3</c:v>
                </c:pt>
                <c:pt idx="147">
                  <c:v>7.1310180000000003E-3</c:v>
                </c:pt>
                <c:pt idx="148">
                  <c:v>7.0204669999999999E-3</c:v>
                </c:pt>
                <c:pt idx="149">
                  <c:v>6.9094220000000001E-3</c:v>
                </c:pt>
                <c:pt idx="150">
                  <c:v>6.7979249999999998E-3</c:v>
                </c:pt>
                <c:pt idx="151">
                  <c:v>6.686025E-3</c:v>
                </c:pt>
                <c:pt idx="152">
                  <c:v>6.573771E-3</c:v>
                </c:pt>
                <c:pt idx="153">
                  <c:v>6.4612159999999997E-3</c:v>
                </c:pt>
                <c:pt idx="154">
                  <c:v>6.3484129999999998E-3</c:v>
                </c:pt>
                <c:pt idx="155">
                  <c:v>6.235422E-3</c:v>
                </c:pt>
                <c:pt idx="156">
                  <c:v>6.1223029999999999E-3</c:v>
                </c:pt>
                <c:pt idx="157">
                  <c:v>6.0091190000000003E-3</c:v>
                </c:pt>
                <c:pt idx="158">
                  <c:v>5.8959349999999997E-3</c:v>
                </c:pt>
                <c:pt idx="159">
                  <c:v>5.7828200000000001E-3</c:v>
                </c:pt>
                <c:pt idx="160">
                  <c:v>5.6698440000000003E-3</c:v>
                </c:pt>
                <c:pt idx="161">
                  <c:v>5.5570799999999998E-3</c:v>
                </c:pt>
                <c:pt idx="162">
                  <c:v>5.4446019999999998E-3</c:v>
                </c:pt>
                <c:pt idx="163">
                  <c:v>5.3324870000000003E-3</c:v>
                </c:pt>
                <c:pt idx="164">
                  <c:v>5.2208130000000004E-3</c:v>
                </c:pt>
                <c:pt idx="165">
                  <c:v>5.1096580000000004E-3</c:v>
                </c:pt>
                <c:pt idx="166">
                  <c:v>4.9991030000000004E-3</c:v>
                </c:pt>
                <c:pt idx="167">
                  <c:v>4.8892279999999998E-3</c:v>
                </c:pt>
                <c:pt idx="168">
                  <c:v>4.7801140000000002E-3</c:v>
                </c:pt>
                <c:pt idx="169">
                  <c:v>4.6718419999999998E-3</c:v>
                </c:pt>
                <c:pt idx="170">
                  <c:v>4.564493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193-4746-86EF-A0A75F30D0CB}"/>
            </c:ext>
          </c:extLst>
        </c:ser>
        <c:ser>
          <c:idx val="7"/>
          <c:order val="7"/>
          <c:tx>
            <c:strRef>
              <c:f>'H2 time history at 6.5 atm'!$AE$1</c:f>
              <c:strCache>
                <c:ptCount val="1"/>
                <c:pt idx="0">
                  <c:v>906K HP-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2 time history at 6.5 atm'!$AH$4:$AH$184</c:f>
              <c:numCache>
                <c:formatCode>0.00E+00</c:formatCode>
                <c:ptCount val="181"/>
                <c:pt idx="0">
                  <c:v>-0.45</c:v>
                </c:pt>
                <c:pt idx="1">
                  <c:v>-0.44</c:v>
                </c:pt>
                <c:pt idx="2">
                  <c:v>-0.43</c:v>
                </c:pt>
                <c:pt idx="3">
                  <c:v>-0.42000000000000004</c:v>
                </c:pt>
                <c:pt idx="4">
                  <c:v>-0.41000000000000003</c:v>
                </c:pt>
                <c:pt idx="5">
                  <c:v>-0.4</c:v>
                </c:pt>
                <c:pt idx="6">
                  <c:v>-0.39</c:v>
                </c:pt>
                <c:pt idx="7">
                  <c:v>-0.38</c:v>
                </c:pt>
                <c:pt idx="8">
                  <c:v>-0.37</c:v>
                </c:pt>
                <c:pt idx="9">
                  <c:v>-0.36000001000000004</c:v>
                </c:pt>
                <c:pt idx="10">
                  <c:v>-0.35000001000000003</c:v>
                </c:pt>
                <c:pt idx="11">
                  <c:v>-0.34</c:v>
                </c:pt>
                <c:pt idx="12">
                  <c:v>-0.33</c:v>
                </c:pt>
                <c:pt idx="13">
                  <c:v>-0.32</c:v>
                </c:pt>
                <c:pt idx="14">
                  <c:v>-0.3100001</c:v>
                </c:pt>
                <c:pt idx="15">
                  <c:v>-0.30000009999999999</c:v>
                </c:pt>
                <c:pt idx="16">
                  <c:v>-0.29000009999999998</c:v>
                </c:pt>
                <c:pt idx="17">
                  <c:v>-0.28000020000000003</c:v>
                </c:pt>
                <c:pt idx="18">
                  <c:v>-0.27000029999999997</c:v>
                </c:pt>
                <c:pt idx="19">
                  <c:v>-0.26000050000000002</c:v>
                </c:pt>
                <c:pt idx="20">
                  <c:v>-0.25000080000000002</c:v>
                </c:pt>
                <c:pt idx="21">
                  <c:v>-0.24000110000000002</c:v>
                </c:pt>
                <c:pt idx="22">
                  <c:v>-0.2300016</c:v>
                </c:pt>
                <c:pt idx="23">
                  <c:v>-0.22000230000000001</c:v>
                </c:pt>
                <c:pt idx="24">
                  <c:v>-0.2100032</c:v>
                </c:pt>
                <c:pt idx="25">
                  <c:v>-0.20000430000000002</c:v>
                </c:pt>
                <c:pt idx="26">
                  <c:v>-0.19000590000000001</c:v>
                </c:pt>
                <c:pt idx="27">
                  <c:v>-0.1800078</c:v>
                </c:pt>
                <c:pt idx="28">
                  <c:v>-0.17001040000000001</c:v>
                </c:pt>
                <c:pt idx="29">
                  <c:v>-0.16001350000000003</c:v>
                </c:pt>
                <c:pt idx="30">
                  <c:v>-0.15001740000000002</c:v>
                </c:pt>
                <c:pt idx="31">
                  <c:v>-0.14002219999999999</c:v>
                </c:pt>
                <c:pt idx="32">
                  <c:v>-0.13002800000000003</c:v>
                </c:pt>
                <c:pt idx="33">
                  <c:v>-0.120035</c:v>
                </c:pt>
                <c:pt idx="34">
                  <c:v>-0.11004340000000001</c:v>
                </c:pt>
                <c:pt idx="35">
                  <c:v>-0.10005330000000001</c:v>
                </c:pt>
                <c:pt idx="36">
                  <c:v>-9.0065000000000006E-2</c:v>
                </c:pt>
                <c:pt idx="37">
                  <c:v>-8.0078800000000006E-2</c:v>
                </c:pt>
                <c:pt idx="38">
                  <c:v>-7.009470000000001E-2</c:v>
                </c:pt>
                <c:pt idx="39">
                  <c:v>-6.0113200000000033E-2</c:v>
                </c:pt>
                <c:pt idx="40">
                  <c:v>-5.0134500000000026E-2</c:v>
                </c:pt>
                <c:pt idx="41">
                  <c:v>-4.0158799999999995E-2</c:v>
                </c:pt>
                <c:pt idx="42">
                  <c:v>-3.0186500000000005E-2</c:v>
                </c:pt>
                <c:pt idx="43">
                  <c:v>-2.0217800000000008E-2</c:v>
                </c:pt>
                <c:pt idx="44">
                  <c:v>-1.0253100000000015E-2</c:v>
                </c:pt>
                <c:pt idx="45">
                  <c:v>-2.927000000000346E-4</c:v>
                </c:pt>
                <c:pt idx="46">
                  <c:v>9.6629999999999772E-3</c:v>
                </c:pt>
                <c:pt idx="47">
                  <c:v>1.9613800000000015E-2</c:v>
                </c:pt>
                <c:pt idx="48">
                  <c:v>2.9559200000000008E-2</c:v>
                </c:pt>
                <c:pt idx="49">
                  <c:v>3.9498900000000003E-2</c:v>
                </c:pt>
                <c:pt idx="50">
                  <c:v>4.9432699999999996E-2</c:v>
                </c:pt>
                <c:pt idx="51">
                  <c:v>5.9360000000000024E-2</c:v>
                </c:pt>
                <c:pt idx="52">
                  <c:v>6.9280700000000028E-2</c:v>
                </c:pt>
                <c:pt idx="53">
                  <c:v>7.9194299999999995E-2</c:v>
                </c:pt>
                <c:pt idx="54">
                  <c:v>8.9100499999999971E-2</c:v>
                </c:pt>
                <c:pt idx="55">
                  <c:v>9.8999000000000004E-2</c:v>
                </c:pt>
                <c:pt idx="56">
                  <c:v>0.10888939999999997</c:v>
                </c:pt>
                <c:pt idx="57">
                  <c:v>0.11877160000000003</c:v>
                </c:pt>
                <c:pt idx="58">
                  <c:v>0.12864499999999995</c:v>
                </c:pt>
                <c:pt idx="59">
                  <c:v>0.13850950000000001</c:v>
                </c:pt>
                <c:pt idx="60">
                  <c:v>0.14836480000000002</c:v>
                </c:pt>
                <c:pt idx="61">
                  <c:v>0.15821060000000003</c:v>
                </c:pt>
                <c:pt idx="62">
                  <c:v>0.16804659999999999</c:v>
                </c:pt>
                <c:pt idx="63">
                  <c:v>0.17787259999999999</c:v>
                </c:pt>
                <c:pt idx="64">
                  <c:v>0.18768829999999997</c:v>
                </c:pt>
                <c:pt idx="65">
                  <c:v>0.19749339999999999</c:v>
                </c:pt>
                <c:pt idx="66">
                  <c:v>0.20728790000000002</c:v>
                </c:pt>
                <c:pt idx="67">
                  <c:v>0.21707139999999997</c:v>
                </c:pt>
                <c:pt idx="68">
                  <c:v>0.22684370000000004</c:v>
                </c:pt>
                <c:pt idx="69">
                  <c:v>0.23660469999999995</c:v>
                </c:pt>
                <c:pt idx="70">
                  <c:v>0.24635409999999996</c:v>
                </c:pt>
                <c:pt idx="71">
                  <c:v>0.25609180000000004</c:v>
                </c:pt>
                <c:pt idx="72">
                  <c:v>0.26581760000000004</c:v>
                </c:pt>
                <c:pt idx="73">
                  <c:v>0.27553129999999998</c:v>
                </c:pt>
                <c:pt idx="74">
                  <c:v>0.28523269999999995</c:v>
                </c:pt>
                <c:pt idx="75">
                  <c:v>0.29492170000000001</c:v>
                </c:pt>
                <c:pt idx="76">
                  <c:v>0.30459819999999999</c:v>
                </c:pt>
                <c:pt idx="77">
                  <c:v>0.31426199999999999</c:v>
                </c:pt>
                <c:pt idx="78">
                  <c:v>0.32391299999999995</c:v>
                </c:pt>
                <c:pt idx="79">
                  <c:v>0.33355099999999999</c:v>
                </c:pt>
                <c:pt idx="80">
                  <c:v>0.34317599999999998</c:v>
                </c:pt>
                <c:pt idx="81">
                  <c:v>0.35278789999999999</c:v>
                </c:pt>
                <c:pt idx="82">
                  <c:v>0.36238639999999994</c:v>
                </c:pt>
                <c:pt idx="83">
                  <c:v>0.37197169999999996</c:v>
                </c:pt>
                <c:pt idx="84">
                  <c:v>0.38154349999999998</c:v>
                </c:pt>
                <c:pt idx="85">
                  <c:v>0.39110189999999995</c:v>
                </c:pt>
                <c:pt idx="86">
                  <c:v>0.40064680000000003</c:v>
                </c:pt>
                <c:pt idx="87">
                  <c:v>0.41017809999999993</c:v>
                </c:pt>
                <c:pt idx="88">
                  <c:v>0.41969589999999996</c:v>
                </c:pt>
                <c:pt idx="89">
                  <c:v>0.42920010000000003</c:v>
                </c:pt>
                <c:pt idx="90">
                  <c:v>0.43869079999999999</c:v>
                </c:pt>
                <c:pt idx="91">
                  <c:v>0.44816799999999996</c:v>
                </c:pt>
                <c:pt idx="92">
                  <c:v>0.45763179999999998</c:v>
                </c:pt>
                <c:pt idx="93">
                  <c:v>0.46708219999999995</c:v>
                </c:pt>
                <c:pt idx="94">
                  <c:v>0.47651930000000003</c:v>
                </c:pt>
                <c:pt idx="95">
                  <c:v>0.48594339999999997</c:v>
                </c:pt>
                <c:pt idx="96">
                  <c:v>0.49535440000000003</c:v>
                </c:pt>
                <c:pt idx="97">
                  <c:v>0.5047526</c:v>
                </c:pt>
                <c:pt idx="98">
                  <c:v>0.51413819999999988</c:v>
                </c:pt>
                <c:pt idx="99">
                  <c:v>0.52351140000000007</c:v>
                </c:pt>
                <c:pt idx="100">
                  <c:v>0.53287240000000002</c:v>
                </c:pt>
                <c:pt idx="101">
                  <c:v>0.54222140000000008</c:v>
                </c:pt>
                <c:pt idx="102">
                  <c:v>0.55155900000000013</c:v>
                </c:pt>
                <c:pt idx="103">
                  <c:v>0.56088500000000008</c:v>
                </c:pt>
                <c:pt idx="104">
                  <c:v>0.57020000000000004</c:v>
                </c:pt>
                <c:pt idx="105">
                  <c:v>0.57950400000000002</c:v>
                </c:pt>
                <c:pt idx="106">
                  <c:v>0.58879800000000015</c:v>
                </c:pt>
                <c:pt idx="107">
                  <c:v>0.59808100000000008</c:v>
                </c:pt>
                <c:pt idx="108">
                  <c:v>0.60735500000000009</c:v>
                </c:pt>
                <c:pt idx="109">
                  <c:v>0.61661900000000003</c:v>
                </c:pt>
                <c:pt idx="110">
                  <c:v>0.62587499999999996</c:v>
                </c:pt>
                <c:pt idx="111">
                  <c:v>0.63512199999999996</c:v>
                </c:pt>
                <c:pt idx="112">
                  <c:v>0.64436000000000004</c:v>
                </c:pt>
                <c:pt idx="113">
                  <c:v>0.65359100000000003</c:v>
                </c:pt>
                <c:pt idx="114">
                  <c:v>0.66281400000000001</c:v>
                </c:pt>
                <c:pt idx="115">
                  <c:v>0.67202899999999999</c:v>
                </c:pt>
                <c:pt idx="116">
                  <c:v>0.68123800000000001</c:v>
                </c:pt>
                <c:pt idx="117">
                  <c:v>0.69043999999999994</c:v>
                </c:pt>
                <c:pt idx="118">
                  <c:v>0.69963600000000015</c:v>
                </c:pt>
                <c:pt idx="119">
                  <c:v>0.70882500000000004</c:v>
                </c:pt>
                <c:pt idx="120">
                  <c:v>0.71801000000000004</c:v>
                </c:pt>
                <c:pt idx="121">
                  <c:v>0.72718799999999995</c:v>
                </c:pt>
                <c:pt idx="122">
                  <c:v>0.73636199999999996</c:v>
                </c:pt>
                <c:pt idx="123">
                  <c:v>0.74553099999999994</c:v>
                </c:pt>
                <c:pt idx="124">
                  <c:v>0.75469500000000012</c:v>
                </c:pt>
                <c:pt idx="125">
                  <c:v>0.76385499999999995</c:v>
                </c:pt>
                <c:pt idx="126">
                  <c:v>0.77300999999999997</c:v>
                </c:pt>
                <c:pt idx="127">
                  <c:v>0.78216200000000002</c:v>
                </c:pt>
                <c:pt idx="128">
                  <c:v>0.79130999999999996</c:v>
                </c:pt>
                <c:pt idx="129">
                  <c:v>0.800454</c:v>
                </c:pt>
                <c:pt idx="130">
                  <c:v>0.80959500000000006</c:v>
                </c:pt>
                <c:pt idx="131">
                  <c:v>0.81873300000000016</c:v>
                </c:pt>
                <c:pt idx="132">
                  <c:v>0.82786800000000005</c:v>
                </c:pt>
                <c:pt idx="133">
                  <c:v>0.83699999999999997</c:v>
                </c:pt>
                <c:pt idx="134">
                  <c:v>0.84612900000000013</c:v>
                </c:pt>
                <c:pt idx="135">
                  <c:v>0.85525600000000002</c:v>
                </c:pt>
                <c:pt idx="136">
                  <c:v>0.86438000000000015</c:v>
                </c:pt>
                <c:pt idx="137">
                  <c:v>0.873502</c:v>
                </c:pt>
                <c:pt idx="138">
                  <c:v>0.88262200000000002</c:v>
                </c:pt>
                <c:pt idx="139">
                  <c:v>0.89173900000000006</c:v>
                </c:pt>
                <c:pt idx="140">
                  <c:v>0.90085499999999996</c:v>
                </c:pt>
                <c:pt idx="141">
                  <c:v>0.90996800000000011</c:v>
                </c:pt>
                <c:pt idx="142">
                  <c:v>0.91908000000000012</c:v>
                </c:pt>
                <c:pt idx="143">
                  <c:v>0.92819000000000007</c:v>
                </c:pt>
                <c:pt idx="144">
                  <c:v>0.9372990000000001</c:v>
                </c:pt>
                <c:pt idx="145">
                  <c:v>0.94640600000000008</c:v>
                </c:pt>
                <c:pt idx="146">
                  <c:v>0.955511</c:v>
                </c:pt>
                <c:pt idx="147">
                  <c:v>0.964615</c:v>
                </c:pt>
                <c:pt idx="148">
                  <c:v>0.97371699999999994</c:v>
                </c:pt>
                <c:pt idx="149">
                  <c:v>0.98281799999999997</c:v>
                </c:pt>
                <c:pt idx="150">
                  <c:v>0.99191800000000008</c:v>
                </c:pt>
                <c:pt idx="151">
                  <c:v>1.001017</c:v>
                </c:pt>
                <c:pt idx="152">
                  <c:v>1.010114</c:v>
                </c:pt>
                <c:pt idx="153">
                  <c:v>1.0192110000000001</c:v>
                </c:pt>
                <c:pt idx="154">
                  <c:v>1.0283059999999999</c:v>
                </c:pt>
                <c:pt idx="155">
                  <c:v>1.0374000000000001</c:v>
                </c:pt>
                <c:pt idx="156">
                  <c:v>1.046494</c:v>
                </c:pt>
                <c:pt idx="157">
                  <c:v>1.0555860000000001</c:v>
                </c:pt>
                <c:pt idx="158">
                  <c:v>1.0646770000000001</c:v>
                </c:pt>
                <c:pt idx="159">
                  <c:v>1.0737680000000001</c:v>
                </c:pt>
                <c:pt idx="160">
                  <c:v>1.0828580000000001</c:v>
                </c:pt>
                <c:pt idx="161">
                  <c:v>1.091947</c:v>
                </c:pt>
                <c:pt idx="162">
                  <c:v>1.101035</c:v>
                </c:pt>
                <c:pt idx="163">
                  <c:v>1.1101220000000001</c:v>
                </c:pt>
                <c:pt idx="164">
                  <c:v>1.1192090000000001</c:v>
                </c:pt>
                <c:pt idx="165">
                  <c:v>1.128295</c:v>
                </c:pt>
                <c:pt idx="166">
                  <c:v>1.1373800000000001</c:v>
                </c:pt>
                <c:pt idx="167">
                  <c:v>1.1464650000000001</c:v>
                </c:pt>
                <c:pt idx="168">
                  <c:v>1.1555489999999999</c:v>
                </c:pt>
                <c:pt idx="169">
                  <c:v>1.164633</c:v>
                </c:pt>
                <c:pt idx="170">
                  <c:v>1.1737150000000001</c:v>
                </c:pt>
                <c:pt idx="171">
                  <c:v>1.182798</c:v>
                </c:pt>
                <c:pt idx="172">
                  <c:v>1.1918800000000001</c:v>
                </c:pt>
                <c:pt idx="173">
                  <c:v>1.2009609999999999</c:v>
                </c:pt>
                <c:pt idx="174">
                  <c:v>1.2100420000000001</c:v>
                </c:pt>
                <c:pt idx="175">
                  <c:v>1.219122</c:v>
                </c:pt>
                <c:pt idx="176">
                  <c:v>1.228202</c:v>
                </c:pt>
                <c:pt idx="177">
                  <c:v>1.2372810000000001</c:v>
                </c:pt>
                <c:pt idx="178">
                  <c:v>1.2463600000000001</c:v>
                </c:pt>
                <c:pt idx="179">
                  <c:v>1.2554380000000001</c:v>
                </c:pt>
                <c:pt idx="180">
                  <c:v>1.264516</c:v>
                </c:pt>
              </c:numCache>
            </c:numRef>
          </c:xVal>
          <c:yVal>
            <c:numRef>
              <c:f>'H2 time history at 6.5 atm'!$AE$4:$AE$184</c:f>
              <c:numCache>
                <c:formatCode>0.00E+00</c:formatCode>
                <c:ptCount val="181"/>
                <c:pt idx="0">
                  <c:v>1.32E-2</c:v>
                </c:pt>
                <c:pt idx="1">
                  <c:v>1.32E-2</c:v>
                </c:pt>
                <c:pt idx="2">
                  <c:v>1.32E-2</c:v>
                </c:pt>
                <c:pt idx="3">
                  <c:v>1.32E-2</c:v>
                </c:pt>
                <c:pt idx="4">
                  <c:v>1.319999E-2</c:v>
                </c:pt>
                <c:pt idx="5">
                  <c:v>1.319999E-2</c:v>
                </c:pt>
                <c:pt idx="6">
                  <c:v>1.319998E-2</c:v>
                </c:pt>
                <c:pt idx="7">
                  <c:v>1.319997E-2</c:v>
                </c:pt>
                <c:pt idx="8">
                  <c:v>1.319996E-2</c:v>
                </c:pt>
                <c:pt idx="9">
                  <c:v>1.319993E-2</c:v>
                </c:pt>
                <c:pt idx="10">
                  <c:v>1.3199890000000001E-2</c:v>
                </c:pt>
                <c:pt idx="11">
                  <c:v>1.3199839999999999E-2</c:v>
                </c:pt>
                <c:pt idx="12">
                  <c:v>1.319976E-2</c:v>
                </c:pt>
                <c:pt idx="13">
                  <c:v>1.319964E-2</c:v>
                </c:pt>
                <c:pt idx="14">
                  <c:v>1.319947E-2</c:v>
                </c:pt>
                <c:pt idx="15">
                  <c:v>1.3199219999999999E-2</c:v>
                </c:pt>
                <c:pt idx="16">
                  <c:v>1.319885E-2</c:v>
                </c:pt>
                <c:pt idx="17">
                  <c:v>1.3198339999999999E-2</c:v>
                </c:pt>
                <c:pt idx="18">
                  <c:v>1.319763E-2</c:v>
                </c:pt>
                <c:pt idx="19">
                  <c:v>1.3196660000000001E-2</c:v>
                </c:pt>
                <c:pt idx="20">
                  <c:v>1.319536E-2</c:v>
                </c:pt>
                <c:pt idx="21">
                  <c:v>1.3193649999999999E-2</c:v>
                </c:pt>
                <c:pt idx="22">
                  <c:v>1.3191420000000001E-2</c:v>
                </c:pt>
                <c:pt idx="23">
                  <c:v>1.31886E-2</c:v>
                </c:pt>
                <c:pt idx="24">
                  <c:v>1.318504E-2</c:v>
                </c:pt>
                <c:pt idx="25">
                  <c:v>1.318064E-2</c:v>
                </c:pt>
                <c:pt idx="26">
                  <c:v>1.3175259999999999E-2</c:v>
                </c:pt>
                <c:pt idx="27">
                  <c:v>1.316875E-2</c:v>
                </c:pt>
                <c:pt idx="28">
                  <c:v>1.3160949999999999E-2</c:v>
                </c:pt>
                <c:pt idx="29">
                  <c:v>1.315171E-2</c:v>
                </c:pt>
                <c:pt idx="30">
                  <c:v>1.3140840000000001E-2</c:v>
                </c:pt>
                <c:pt idx="31">
                  <c:v>1.312816E-2</c:v>
                </c:pt>
                <c:pt idx="32">
                  <c:v>1.311349E-2</c:v>
                </c:pt>
                <c:pt idx="33">
                  <c:v>1.309664E-2</c:v>
                </c:pt>
                <c:pt idx="34">
                  <c:v>1.3077399999999999E-2</c:v>
                </c:pt>
                <c:pt idx="35">
                  <c:v>1.3055590000000001E-2</c:v>
                </c:pt>
                <c:pt idx="36">
                  <c:v>1.3030989999999999E-2</c:v>
                </c:pt>
                <c:pt idx="37">
                  <c:v>1.300342E-2</c:v>
                </c:pt>
                <c:pt idx="38">
                  <c:v>1.297269E-2</c:v>
                </c:pt>
                <c:pt idx="39">
                  <c:v>1.293861E-2</c:v>
                </c:pt>
                <c:pt idx="40">
                  <c:v>1.2901009999999999E-2</c:v>
                </c:pt>
                <c:pt idx="41">
                  <c:v>1.285972E-2</c:v>
                </c:pt>
                <c:pt idx="42">
                  <c:v>1.2814590000000001E-2</c:v>
                </c:pt>
                <c:pt idx="43">
                  <c:v>1.2765490000000001E-2</c:v>
                </c:pt>
                <c:pt idx="44">
                  <c:v>1.2712289999999999E-2</c:v>
                </c:pt>
                <c:pt idx="45">
                  <c:v>1.26549E-2</c:v>
                </c:pt>
                <c:pt idx="46">
                  <c:v>1.259322E-2</c:v>
                </c:pt>
                <c:pt idx="47">
                  <c:v>1.2527190000000001E-2</c:v>
                </c:pt>
                <c:pt idx="48">
                  <c:v>1.2456760000000001E-2</c:v>
                </c:pt>
                <c:pt idx="49">
                  <c:v>1.2381919999999999E-2</c:v>
                </c:pt>
                <c:pt idx="50">
                  <c:v>1.230263E-2</c:v>
                </c:pt>
                <c:pt idx="51">
                  <c:v>1.2218919999999999E-2</c:v>
                </c:pt>
                <c:pt idx="52">
                  <c:v>1.2130810000000001E-2</c:v>
                </c:pt>
                <c:pt idx="53">
                  <c:v>1.203833E-2</c:v>
                </c:pt>
                <c:pt idx="54">
                  <c:v>1.194154E-2</c:v>
                </c:pt>
                <c:pt idx="55">
                  <c:v>1.18405E-2</c:v>
                </c:pt>
                <c:pt idx="56">
                  <c:v>1.1735300000000001E-2</c:v>
                </c:pt>
                <c:pt idx="57">
                  <c:v>1.1625999999999999E-2</c:v>
                </c:pt>
                <c:pt idx="58">
                  <c:v>1.1512710000000001E-2</c:v>
                </c:pt>
                <c:pt idx="59">
                  <c:v>1.1395519999999999E-2</c:v>
                </c:pt>
                <c:pt idx="60">
                  <c:v>1.127451E-2</c:v>
                </c:pt>
                <c:pt idx="61">
                  <c:v>1.114981E-2</c:v>
                </c:pt>
                <c:pt idx="62">
                  <c:v>1.102149E-2</c:v>
                </c:pt>
                <c:pt idx="63">
                  <c:v>1.0889670000000001E-2</c:v>
                </c:pt>
                <c:pt idx="64">
                  <c:v>1.0754430000000001E-2</c:v>
                </c:pt>
                <c:pt idx="65">
                  <c:v>1.0615879999999999E-2</c:v>
                </c:pt>
                <c:pt idx="66">
                  <c:v>1.047411E-2</c:v>
                </c:pt>
                <c:pt idx="67">
                  <c:v>1.03292E-2</c:v>
                </c:pt>
                <c:pt idx="68">
                  <c:v>1.0181229999999999E-2</c:v>
                </c:pt>
                <c:pt idx="69">
                  <c:v>1.0030300000000001E-2</c:v>
                </c:pt>
                <c:pt idx="70">
                  <c:v>9.8764779999999993E-3</c:v>
                </c:pt>
                <c:pt idx="71">
                  <c:v>9.7198419999999994E-3</c:v>
                </c:pt>
                <c:pt idx="72">
                  <c:v>9.5604669999999996E-3</c:v>
                </c:pt>
                <c:pt idx="73">
                  <c:v>9.3984289999999998E-3</c:v>
                </c:pt>
                <c:pt idx="74">
                  <c:v>9.233804E-3</c:v>
                </c:pt>
                <c:pt idx="75">
                  <c:v>9.0666679999999999E-3</c:v>
                </c:pt>
                <c:pt idx="76">
                  <c:v>8.8971009999999993E-3</c:v>
                </c:pt>
                <c:pt idx="77">
                  <c:v>8.725188E-3</c:v>
                </c:pt>
                <c:pt idx="78">
                  <c:v>8.5510180000000005E-3</c:v>
                </c:pt>
                <c:pt idx="79">
                  <c:v>8.3746889999999994E-3</c:v>
                </c:pt>
                <c:pt idx="80">
                  <c:v>8.1963060000000004E-3</c:v>
                </c:pt>
                <c:pt idx="81">
                  <c:v>8.0159859999999993E-3</c:v>
                </c:pt>
                <c:pt idx="82">
                  <c:v>7.8338560000000002E-3</c:v>
                </c:pt>
                <c:pt idx="83">
                  <c:v>7.6500580000000004E-3</c:v>
                </c:pt>
                <c:pt idx="84">
                  <c:v>7.4647450000000001E-3</c:v>
                </c:pt>
                <c:pt idx="85">
                  <c:v>7.2780880000000003E-3</c:v>
                </c:pt>
                <c:pt idx="86">
                  <c:v>7.090275E-3</c:v>
                </c:pt>
                <c:pt idx="87">
                  <c:v>6.9015090000000001E-3</c:v>
                </c:pt>
                <c:pt idx="88">
                  <c:v>6.7120110000000004E-3</c:v>
                </c:pt>
                <c:pt idx="89">
                  <c:v>6.5220219999999997E-3</c:v>
                </c:pt>
                <c:pt idx="90">
                  <c:v>6.3317970000000001E-3</c:v>
                </c:pt>
                <c:pt idx="91">
                  <c:v>6.1416109999999999E-3</c:v>
                </c:pt>
                <c:pt idx="92">
                  <c:v>5.9517540000000001E-3</c:v>
                </c:pt>
                <c:pt idx="93">
                  <c:v>5.7625300000000001E-3</c:v>
                </c:pt>
                <c:pt idx="94">
                  <c:v>5.5742559999999997E-3</c:v>
                </c:pt>
                <c:pt idx="95">
                  <c:v>5.3872590000000001E-3</c:v>
                </c:pt>
                <c:pt idx="96">
                  <c:v>5.2018730000000001E-3</c:v>
                </c:pt>
                <c:pt idx="97">
                  <c:v>5.0184369999999997E-3</c:v>
                </c:pt>
                <c:pt idx="98">
                  <c:v>4.8372909999999996E-3</c:v>
                </c:pt>
                <c:pt idx="99">
                  <c:v>4.6587690000000001E-3</c:v>
                </c:pt>
                <c:pt idx="100">
                  <c:v>4.4831999999999997E-3</c:v>
                </c:pt>
                <c:pt idx="101">
                  <c:v>4.310899E-3</c:v>
                </c:pt>
                <c:pt idx="102">
                  <c:v>4.1421690000000002E-3</c:v>
                </c:pt>
                <c:pt idx="103">
                  <c:v>3.9772879999999998E-3</c:v>
                </c:pt>
                <c:pt idx="104">
                  <c:v>3.8165159999999998E-3</c:v>
                </c:pt>
                <c:pt idx="105">
                  <c:v>3.6600819999999998E-3</c:v>
                </c:pt>
                <c:pt idx="106">
                  <c:v>3.50819E-3</c:v>
                </c:pt>
                <c:pt idx="107">
                  <c:v>3.3610089999999999E-3</c:v>
                </c:pt>
                <c:pt idx="108">
                  <c:v>3.218678E-3</c:v>
                </c:pt>
                <c:pt idx="109">
                  <c:v>3.0813030000000001E-3</c:v>
                </c:pt>
                <c:pt idx="110">
                  <c:v>2.9489540000000002E-3</c:v>
                </c:pt>
                <c:pt idx="111">
                  <c:v>2.8216729999999998E-3</c:v>
                </c:pt>
                <c:pt idx="112">
                  <c:v>2.6994670000000001E-3</c:v>
                </c:pt>
                <c:pt idx="113">
                  <c:v>2.582315E-3</c:v>
                </c:pt>
                <c:pt idx="114">
                  <c:v>2.4701699999999998E-3</c:v>
                </c:pt>
                <c:pt idx="115">
                  <c:v>2.3629599999999999E-3</c:v>
                </c:pt>
                <c:pt idx="116">
                  <c:v>2.2605910000000002E-3</c:v>
                </c:pt>
                <c:pt idx="117">
                  <c:v>2.162948E-3</c:v>
                </c:pt>
                <c:pt idx="118">
                  <c:v>2.0699049999999999E-3</c:v>
                </c:pt>
                <c:pt idx="119">
                  <c:v>1.981319E-3</c:v>
                </c:pt>
                <c:pt idx="120">
                  <c:v>1.897038E-3</c:v>
                </c:pt>
                <c:pt idx="121">
                  <c:v>1.8169029999999999E-3</c:v>
                </c:pt>
                <c:pt idx="122">
                  <c:v>1.7407480000000001E-3</c:v>
                </c:pt>
                <c:pt idx="123">
                  <c:v>1.6684060000000001E-3</c:v>
                </c:pt>
                <c:pt idx="124">
                  <c:v>1.5997069999999999E-3</c:v>
                </c:pt>
                <c:pt idx="125">
                  <c:v>1.534482E-3</c:v>
                </c:pt>
                <c:pt idx="126">
                  <c:v>1.4725649999999999E-3</c:v>
                </c:pt>
                <c:pt idx="127">
                  <c:v>1.413791E-3</c:v>
                </c:pt>
                <c:pt idx="128">
                  <c:v>1.358E-3</c:v>
                </c:pt>
                <c:pt idx="129">
                  <c:v>1.305037E-3</c:v>
                </c:pt>
                <c:pt idx="130">
                  <c:v>1.254752E-3</c:v>
                </c:pt>
                <c:pt idx="131">
                  <c:v>1.2070010000000001E-3</c:v>
                </c:pt>
                <c:pt idx="132">
                  <c:v>1.1616440000000001E-3</c:v>
                </c:pt>
                <c:pt idx="133">
                  <c:v>1.1185500000000001E-3</c:v>
                </c:pt>
                <c:pt idx="134">
                  <c:v>1.077593E-3</c:v>
                </c:pt>
                <c:pt idx="135">
                  <c:v>1.0386530000000001E-3</c:v>
                </c:pt>
                <c:pt idx="136">
                  <c:v>1.0016179999999999E-3</c:v>
                </c:pt>
                <c:pt idx="137">
                  <c:v>9.6637820000000001E-4</c:v>
                </c:pt>
                <c:pt idx="138">
                  <c:v>9.3283370000000001E-4</c:v>
                </c:pt>
                <c:pt idx="139">
                  <c:v>9.008884E-4</c:v>
                </c:pt>
                <c:pt idx="140">
                  <c:v>8.7045199999999997E-4</c:v>
                </c:pt>
                <c:pt idx="141">
                  <c:v>8.4143939999999995E-4</c:v>
                </c:pt>
                <c:pt idx="142">
                  <c:v>8.137706E-4</c:v>
                </c:pt>
                <c:pt idx="143">
                  <c:v>7.8737030000000001E-4</c:v>
                </c:pt>
                <c:pt idx="144">
                  <c:v>7.6216779999999996E-4</c:v>
                </c:pt>
                <c:pt idx="145">
                  <c:v>7.3809669999999996E-4</c:v>
                </c:pt>
                <c:pt idx="146">
                  <c:v>7.1509449999999995E-4</c:v>
                </c:pt>
                <c:pt idx="147">
                  <c:v>6.9310260000000001E-4</c:v>
                </c:pt>
                <c:pt idx="148">
                  <c:v>6.7206609999999995E-4</c:v>
                </c:pt>
                <c:pt idx="149">
                  <c:v>6.5193309999999997E-4</c:v>
                </c:pt>
                <c:pt idx="150">
                  <c:v>6.3265520000000005E-4</c:v>
                </c:pt>
                <c:pt idx="151">
                  <c:v>6.1418690000000005E-4</c:v>
                </c:pt>
                <c:pt idx="152">
                  <c:v>5.9648540000000003E-4</c:v>
                </c:pt>
                <c:pt idx="153">
                  <c:v>5.7951040000000001E-4</c:v>
                </c:pt>
                <c:pt idx="154">
                  <c:v>5.6322429999999997E-4</c:v>
                </c:pt>
                <c:pt idx="155">
                  <c:v>5.4759160000000004E-4</c:v>
                </c:pt>
                <c:pt idx="156">
                  <c:v>5.3257879999999997E-4</c:v>
                </c:pt>
                <c:pt idx="157">
                  <c:v>5.181548E-4</c:v>
                </c:pt>
                <c:pt idx="158">
                  <c:v>5.0428989999999998E-4</c:v>
                </c:pt>
                <c:pt idx="159">
                  <c:v>4.9095650000000003E-4</c:v>
                </c:pt>
                <c:pt idx="160">
                  <c:v>4.781284E-4</c:v>
                </c:pt>
                <c:pt idx="161">
                  <c:v>4.6578089999999998E-4</c:v>
                </c:pt>
                <c:pt idx="162">
                  <c:v>4.5389099999999999E-4</c:v>
                </c:pt>
                <c:pt idx="163">
                  <c:v>4.4243679999999999E-4</c:v>
                </c:pt>
                <c:pt idx="164">
                  <c:v>4.313977E-4</c:v>
                </c:pt>
                <c:pt idx="165">
                  <c:v>4.2075419999999998E-4</c:v>
                </c:pt>
                <c:pt idx="166">
                  <c:v>4.1048799999999998E-4</c:v>
                </c:pt>
                <c:pt idx="167">
                  <c:v>4.0058180000000001E-4</c:v>
                </c:pt>
                <c:pt idx="168">
                  <c:v>3.9101929999999999E-4</c:v>
                </c:pt>
                <c:pt idx="169">
                  <c:v>3.8178499999999999E-4</c:v>
                </c:pt>
                <c:pt idx="170">
                  <c:v>3.728642E-4</c:v>
                </c:pt>
                <c:pt idx="171">
                  <c:v>3.6424310000000002E-4</c:v>
                </c:pt>
                <c:pt idx="172">
                  <c:v>3.5590870000000002E-4</c:v>
                </c:pt>
                <c:pt idx="173">
                  <c:v>3.478485E-4</c:v>
                </c:pt>
                <c:pt idx="174">
                  <c:v>3.400508E-4</c:v>
                </c:pt>
                <c:pt idx="175">
                  <c:v>3.3250450000000002E-4</c:v>
                </c:pt>
                <c:pt idx="176">
                  <c:v>3.2519889999999999E-4</c:v>
                </c:pt>
                <c:pt idx="177">
                  <c:v>3.1812419999999999E-4</c:v>
                </c:pt>
                <c:pt idx="178">
                  <c:v>3.1127079999999999E-4</c:v>
                </c:pt>
                <c:pt idx="179">
                  <c:v>3.0462959999999999E-4</c:v>
                </c:pt>
                <c:pt idx="180">
                  <c:v>2.98192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193-4746-86EF-A0A75F30D0CB}"/>
            </c:ext>
          </c:extLst>
        </c:ser>
        <c:ser>
          <c:idx val="8"/>
          <c:order val="8"/>
          <c:tx>
            <c:strRef>
              <c:f>'H2 time history at 6.5 atm'!$AK$1</c:f>
              <c:strCache>
                <c:ptCount val="1"/>
                <c:pt idx="0">
                  <c:v>914K HP-Mech</c:v>
                </c:pt>
              </c:strCache>
            </c:strRef>
          </c:tx>
          <c:spPr>
            <a:ln w="28575"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2 time history at 6.5 atm'!$AN$4:$AN$184</c:f>
              <c:numCache>
                <c:formatCode>0.00E+00</c:formatCode>
                <c:ptCount val="181"/>
                <c:pt idx="0">
                  <c:v>-0.41499999999999998</c:v>
                </c:pt>
                <c:pt idx="1">
                  <c:v>-0.40499999999999997</c:v>
                </c:pt>
                <c:pt idx="2">
                  <c:v>-0.39499999999999996</c:v>
                </c:pt>
                <c:pt idx="3">
                  <c:v>-0.38500000000000001</c:v>
                </c:pt>
                <c:pt idx="4">
                  <c:v>-0.375</c:v>
                </c:pt>
                <c:pt idx="5">
                  <c:v>-0.36499999999999999</c:v>
                </c:pt>
                <c:pt idx="6">
                  <c:v>-0.35499999999999998</c:v>
                </c:pt>
                <c:pt idx="7">
                  <c:v>-0.34499999999999997</c:v>
                </c:pt>
                <c:pt idx="8">
                  <c:v>-0.33500000999999996</c:v>
                </c:pt>
                <c:pt idx="9">
                  <c:v>-0.32500001000000001</c:v>
                </c:pt>
                <c:pt idx="10">
                  <c:v>-0.31500001999999999</c:v>
                </c:pt>
                <c:pt idx="11">
                  <c:v>-0.30499999999999999</c:v>
                </c:pt>
                <c:pt idx="12">
                  <c:v>-0.29500009999999999</c:v>
                </c:pt>
                <c:pt idx="13">
                  <c:v>-0.28500009999999998</c:v>
                </c:pt>
                <c:pt idx="14">
                  <c:v>-0.27500019999999997</c:v>
                </c:pt>
                <c:pt idx="15">
                  <c:v>-0.26500029999999997</c:v>
                </c:pt>
                <c:pt idx="16">
                  <c:v>-0.25500049999999996</c:v>
                </c:pt>
                <c:pt idx="17">
                  <c:v>-0.24500089999999999</c:v>
                </c:pt>
                <c:pt idx="18">
                  <c:v>-0.23500139999999997</c:v>
                </c:pt>
                <c:pt idx="19">
                  <c:v>-0.22500209999999998</c:v>
                </c:pt>
                <c:pt idx="20">
                  <c:v>-0.21500319999999998</c:v>
                </c:pt>
                <c:pt idx="21">
                  <c:v>-0.20500459999999998</c:v>
                </c:pt>
                <c:pt idx="22">
                  <c:v>-0.19500669999999998</c:v>
                </c:pt>
                <c:pt idx="23">
                  <c:v>-0.18500949999999999</c:v>
                </c:pt>
                <c:pt idx="24">
                  <c:v>-0.17501309999999998</c:v>
                </c:pt>
                <c:pt idx="25">
                  <c:v>-0.16501789999999997</c:v>
                </c:pt>
                <c:pt idx="26">
                  <c:v>-0.1550241</c:v>
                </c:pt>
                <c:pt idx="27">
                  <c:v>-0.14503189999999999</c:v>
                </c:pt>
                <c:pt idx="28">
                  <c:v>-0.13504169999999999</c:v>
                </c:pt>
                <c:pt idx="29">
                  <c:v>-0.1250539</c:v>
                </c:pt>
                <c:pt idx="30">
                  <c:v>-0.11506879999999997</c:v>
                </c:pt>
                <c:pt idx="31">
                  <c:v>-0.10508679999999998</c:v>
                </c:pt>
                <c:pt idx="32">
                  <c:v>-9.5108399999999982E-2</c:v>
                </c:pt>
                <c:pt idx="33">
                  <c:v>-8.5134199999999993E-2</c:v>
                </c:pt>
                <c:pt idx="34">
                  <c:v>-7.516459999999997E-2</c:v>
                </c:pt>
                <c:pt idx="35">
                  <c:v>-6.5200099999999983E-2</c:v>
                </c:pt>
                <c:pt idx="36">
                  <c:v>-5.5241399999999996E-2</c:v>
                </c:pt>
                <c:pt idx="37">
                  <c:v>-4.5288999999999968E-2</c:v>
                </c:pt>
                <c:pt idx="38">
                  <c:v>-3.5343399999999969E-2</c:v>
                </c:pt>
                <c:pt idx="39">
                  <c:v>-2.5405399999999967E-2</c:v>
                </c:pt>
                <c:pt idx="40">
                  <c:v>-1.5475399999999973E-2</c:v>
                </c:pt>
                <c:pt idx="41">
                  <c:v>-5.5541999999999536E-3</c:v>
                </c:pt>
                <c:pt idx="42">
                  <c:v>4.3579000000000256E-3</c:v>
                </c:pt>
                <c:pt idx="43">
                  <c:v>1.4260099999999998E-2</c:v>
                </c:pt>
                <c:pt idx="44">
                  <c:v>2.4151900000000004E-2</c:v>
                </c:pt>
                <c:pt idx="45">
                  <c:v>3.4032900000000033E-2</c:v>
                </c:pt>
                <c:pt idx="46">
                  <c:v>4.3902400000000008E-2</c:v>
                </c:pt>
                <c:pt idx="47">
                  <c:v>5.376000000000003E-2</c:v>
                </c:pt>
                <c:pt idx="48">
                  <c:v>6.3605200000000028E-2</c:v>
                </c:pt>
                <c:pt idx="49">
                  <c:v>7.3437600000000047E-2</c:v>
                </c:pt>
                <c:pt idx="50">
                  <c:v>8.3256700000000017E-2</c:v>
                </c:pt>
                <c:pt idx="51">
                  <c:v>9.3062200000000039E-2</c:v>
                </c:pt>
                <c:pt idx="52">
                  <c:v>0.10285360000000004</c:v>
                </c:pt>
                <c:pt idx="53">
                  <c:v>0.11263059999999997</c:v>
                </c:pt>
                <c:pt idx="54">
                  <c:v>0.12239280000000002</c:v>
                </c:pt>
                <c:pt idx="55">
                  <c:v>0.13213990000000003</c:v>
                </c:pt>
                <c:pt idx="56">
                  <c:v>0.14187149999999998</c:v>
                </c:pt>
                <c:pt idx="57">
                  <c:v>0.15158750000000004</c:v>
                </c:pt>
                <c:pt idx="58">
                  <c:v>0.16128740000000003</c:v>
                </c:pt>
                <c:pt idx="59">
                  <c:v>0.17097100000000004</c:v>
                </c:pt>
                <c:pt idx="60">
                  <c:v>0.18063809999999997</c:v>
                </c:pt>
                <c:pt idx="61">
                  <c:v>0.19028850000000003</c:v>
                </c:pt>
                <c:pt idx="62">
                  <c:v>0.19992179999999998</c:v>
                </c:pt>
                <c:pt idx="63">
                  <c:v>0.2095379</c:v>
                </c:pt>
                <c:pt idx="64">
                  <c:v>0.21913660000000007</c:v>
                </c:pt>
                <c:pt idx="65">
                  <c:v>0.22871769999999997</c:v>
                </c:pt>
                <c:pt idx="66">
                  <c:v>0.23828120000000003</c:v>
                </c:pt>
                <c:pt idx="67">
                  <c:v>0.24782680000000007</c:v>
                </c:pt>
                <c:pt idx="68">
                  <c:v>0.25735460000000004</c:v>
                </c:pt>
                <c:pt idx="69">
                  <c:v>0.2668643</c:v>
                </c:pt>
                <c:pt idx="70">
                  <c:v>0.2763562</c:v>
                </c:pt>
                <c:pt idx="71">
                  <c:v>0.28583010000000003</c:v>
                </c:pt>
                <c:pt idx="72">
                  <c:v>0.2952862</c:v>
                </c:pt>
                <c:pt idx="73">
                  <c:v>0.30472450000000001</c:v>
                </c:pt>
                <c:pt idx="74">
                  <c:v>0.31414530000000002</c:v>
                </c:pt>
                <c:pt idx="75">
                  <c:v>0.32354869999999997</c:v>
                </c:pt>
                <c:pt idx="76">
                  <c:v>0.33293500000000004</c:v>
                </c:pt>
                <c:pt idx="77">
                  <c:v>0.34230460000000001</c:v>
                </c:pt>
                <c:pt idx="78">
                  <c:v>0.35165779999999996</c:v>
                </c:pt>
                <c:pt idx="79">
                  <c:v>0.36099500000000001</c:v>
                </c:pt>
                <c:pt idx="80">
                  <c:v>0.3703167</c:v>
                </c:pt>
                <c:pt idx="81">
                  <c:v>0.3796234</c:v>
                </c:pt>
                <c:pt idx="82">
                  <c:v>0.38891570000000003</c:v>
                </c:pt>
                <c:pt idx="83">
                  <c:v>0.39819399999999999</c:v>
                </c:pt>
                <c:pt idx="84">
                  <c:v>0.40745910000000002</c:v>
                </c:pt>
                <c:pt idx="85">
                  <c:v>0.41671140000000001</c:v>
                </c:pt>
                <c:pt idx="86">
                  <c:v>0.42595169999999999</c:v>
                </c:pt>
                <c:pt idx="87">
                  <c:v>0.43518059999999997</c:v>
                </c:pt>
                <c:pt idx="88">
                  <c:v>0.44439860000000003</c:v>
                </c:pt>
                <c:pt idx="89">
                  <c:v>0.45360649999999997</c:v>
                </c:pt>
                <c:pt idx="90">
                  <c:v>0.46280470000000001</c:v>
                </c:pt>
                <c:pt idx="91">
                  <c:v>0.47199390000000002</c:v>
                </c:pt>
                <c:pt idx="92">
                  <c:v>0.48117470000000001</c:v>
                </c:pt>
                <c:pt idx="93">
                  <c:v>0.49034749999999999</c:v>
                </c:pt>
                <c:pt idx="94">
                  <c:v>0.49951300000000004</c:v>
                </c:pt>
                <c:pt idx="95">
                  <c:v>0.5086716</c:v>
                </c:pt>
                <c:pt idx="96">
                  <c:v>0.51782370000000011</c:v>
                </c:pt>
                <c:pt idx="97">
                  <c:v>0.52696980000000004</c:v>
                </c:pt>
                <c:pt idx="98">
                  <c:v>0.53611030000000004</c:v>
                </c:pt>
                <c:pt idx="99">
                  <c:v>0.54524560000000011</c:v>
                </c:pt>
                <c:pt idx="100">
                  <c:v>0.55437599999999998</c:v>
                </c:pt>
                <c:pt idx="101">
                  <c:v>0.56350180000000005</c:v>
                </c:pt>
                <c:pt idx="102">
                  <c:v>0.57262340000000012</c:v>
                </c:pt>
                <c:pt idx="103">
                  <c:v>0.58174110000000012</c:v>
                </c:pt>
                <c:pt idx="104">
                  <c:v>0.59085499999999991</c:v>
                </c:pt>
                <c:pt idx="105">
                  <c:v>0.599966</c:v>
                </c:pt>
                <c:pt idx="106">
                  <c:v>0.60907299999999998</c:v>
                </c:pt>
                <c:pt idx="107">
                  <c:v>0.61817699999999998</c:v>
                </c:pt>
                <c:pt idx="108">
                  <c:v>0.627278</c:v>
                </c:pt>
                <c:pt idx="109">
                  <c:v>0.63637699999999997</c:v>
                </c:pt>
                <c:pt idx="110">
                  <c:v>0.64547299999999996</c:v>
                </c:pt>
                <c:pt idx="111">
                  <c:v>0.6545669999999999</c:v>
                </c:pt>
                <c:pt idx="112">
                  <c:v>0.663659</c:v>
                </c:pt>
                <c:pt idx="113">
                  <c:v>0.67274900000000004</c:v>
                </c:pt>
                <c:pt idx="114">
                  <c:v>0.68183700000000003</c:v>
                </c:pt>
                <c:pt idx="115">
                  <c:v>0.69092200000000004</c:v>
                </c:pt>
                <c:pt idx="116">
                  <c:v>0.70000700000000005</c:v>
                </c:pt>
                <c:pt idx="117">
                  <c:v>0.70908899999999986</c:v>
                </c:pt>
                <c:pt idx="118">
                  <c:v>0.71816999999999998</c:v>
                </c:pt>
                <c:pt idx="119">
                  <c:v>0.72724999999999995</c:v>
                </c:pt>
                <c:pt idx="120">
                  <c:v>0.73632799999999987</c:v>
                </c:pt>
                <c:pt idx="121">
                  <c:v>0.74540499999999987</c:v>
                </c:pt>
                <c:pt idx="122">
                  <c:v>0.75448000000000004</c:v>
                </c:pt>
                <c:pt idx="123">
                  <c:v>0.76355499999999998</c:v>
                </c:pt>
                <c:pt idx="124">
                  <c:v>0.77262799999999987</c:v>
                </c:pt>
                <c:pt idx="125">
                  <c:v>0.78170000000000006</c:v>
                </c:pt>
                <c:pt idx="126">
                  <c:v>0.79077200000000003</c:v>
                </c:pt>
                <c:pt idx="127">
                  <c:v>0.79984199999999994</c:v>
                </c:pt>
                <c:pt idx="128">
                  <c:v>0.80891099999999994</c:v>
                </c:pt>
                <c:pt idx="129">
                  <c:v>0.81797999999999993</c:v>
                </c:pt>
                <c:pt idx="130">
                  <c:v>0.82704800000000001</c:v>
                </c:pt>
                <c:pt idx="131">
                  <c:v>0.83611400000000002</c:v>
                </c:pt>
                <c:pt idx="132">
                  <c:v>0.84518099999999996</c:v>
                </c:pt>
                <c:pt idx="133">
                  <c:v>0.85424600000000006</c:v>
                </c:pt>
                <c:pt idx="134">
                  <c:v>0.86331099999999994</c:v>
                </c:pt>
                <c:pt idx="135">
                  <c:v>0.8723749999999999</c:v>
                </c:pt>
                <c:pt idx="136">
                  <c:v>0.88143799999999994</c:v>
                </c:pt>
                <c:pt idx="137">
                  <c:v>0.89050099999999999</c:v>
                </c:pt>
                <c:pt idx="138">
                  <c:v>0.89956299999999989</c:v>
                </c:pt>
                <c:pt idx="139">
                  <c:v>0.90862500000000002</c:v>
                </c:pt>
                <c:pt idx="140">
                  <c:v>0.917686</c:v>
                </c:pt>
                <c:pt idx="141">
                  <c:v>0.92674699999999999</c:v>
                </c:pt>
                <c:pt idx="142">
                  <c:v>0.93580700000000006</c:v>
                </c:pt>
                <c:pt idx="143">
                  <c:v>0.94486599999999998</c:v>
                </c:pt>
                <c:pt idx="144">
                  <c:v>0.95392600000000005</c:v>
                </c:pt>
                <c:pt idx="145">
                  <c:v>0.96298400000000006</c:v>
                </c:pt>
                <c:pt idx="146">
                  <c:v>0.97204299999999999</c:v>
                </c:pt>
                <c:pt idx="147">
                  <c:v>0.981101</c:v>
                </c:pt>
                <c:pt idx="148">
                  <c:v>0.99015799999999987</c:v>
                </c:pt>
                <c:pt idx="149">
                  <c:v>0.99921499999999996</c:v>
                </c:pt>
                <c:pt idx="150">
                  <c:v>1.0082720000000001</c:v>
                </c:pt>
                <c:pt idx="151">
                  <c:v>1.0173289999999999</c:v>
                </c:pt>
                <c:pt idx="152">
                  <c:v>1.0263849999999999</c:v>
                </c:pt>
                <c:pt idx="153">
                  <c:v>1.0354399999999999</c:v>
                </c:pt>
                <c:pt idx="154">
                  <c:v>1.0444959999999999</c:v>
                </c:pt>
                <c:pt idx="155">
                  <c:v>1.0535509999999999</c:v>
                </c:pt>
                <c:pt idx="156">
                  <c:v>1.0626059999999999</c:v>
                </c:pt>
                <c:pt idx="157">
                  <c:v>1.0716600000000001</c:v>
                </c:pt>
                <c:pt idx="158">
                  <c:v>1.0807149999999999</c:v>
                </c:pt>
                <c:pt idx="159">
                  <c:v>1.089769</c:v>
                </c:pt>
                <c:pt idx="160">
                  <c:v>1.0988229999999999</c:v>
                </c:pt>
                <c:pt idx="161">
                  <c:v>1.1078759999999999</c:v>
                </c:pt>
                <c:pt idx="162">
                  <c:v>1.1169290000000001</c:v>
                </c:pt>
                <c:pt idx="163">
                  <c:v>1.125982</c:v>
                </c:pt>
                <c:pt idx="164">
                  <c:v>1.135035</c:v>
                </c:pt>
                <c:pt idx="165">
                  <c:v>1.144088</c:v>
                </c:pt>
                <c:pt idx="166">
                  <c:v>1.1531400000000001</c:v>
                </c:pt>
                <c:pt idx="167">
                  <c:v>1.1621919999999999</c:v>
                </c:pt>
                <c:pt idx="168">
                  <c:v>1.171244</c:v>
                </c:pt>
                <c:pt idx="169">
                  <c:v>1.180296</c:v>
                </c:pt>
                <c:pt idx="170">
                  <c:v>1.1893480000000001</c:v>
                </c:pt>
                <c:pt idx="171">
                  <c:v>1.198399</c:v>
                </c:pt>
                <c:pt idx="172">
                  <c:v>1.2074499999999999</c:v>
                </c:pt>
                <c:pt idx="173">
                  <c:v>1.2165010000000001</c:v>
                </c:pt>
                <c:pt idx="174">
                  <c:v>1.225552</c:v>
                </c:pt>
                <c:pt idx="175">
                  <c:v>1.2346029999999999</c:v>
                </c:pt>
                <c:pt idx="176">
                  <c:v>1.243654</c:v>
                </c:pt>
                <c:pt idx="177">
                  <c:v>1.252704</c:v>
                </c:pt>
                <c:pt idx="178">
                  <c:v>1.261754</c:v>
                </c:pt>
                <c:pt idx="179">
                  <c:v>1.270804</c:v>
                </c:pt>
                <c:pt idx="180">
                  <c:v>1.279854</c:v>
                </c:pt>
              </c:numCache>
            </c:numRef>
          </c:xVal>
          <c:yVal>
            <c:numRef>
              <c:f>'H2 time history at 6.5 atm'!$AK$4:$AK$184</c:f>
              <c:numCache>
                <c:formatCode>0.00E+00</c:formatCode>
                <c:ptCount val="181"/>
                <c:pt idx="0">
                  <c:v>1.3599999999999999E-2</c:v>
                </c:pt>
                <c:pt idx="1">
                  <c:v>1.3599999999999999E-2</c:v>
                </c:pt>
                <c:pt idx="2">
                  <c:v>1.3599999999999999E-2</c:v>
                </c:pt>
                <c:pt idx="3">
                  <c:v>1.3599989999999999E-2</c:v>
                </c:pt>
                <c:pt idx="4">
                  <c:v>1.3599989999999999E-2</c:v>
                </c:pt>
                <c:pt idx="5">
                  <c:v>1.3599979999999999E-2</c:v>
                </c:pt>
                <c:pt idx="6">
                  <c:v>1.3599959999999999E-2</c:v>
                </c:pt>
                <c:pt idx="7">
                  <c:v>1.359994E-2</c:v>
                </c:pt>
                <c:pt idx="8">
                  <c:v>1.35999E-2</c:v>
                </c:pt>
                <c:pt idx="9">
                  <c:v>1.359983E-2</c:v>
                </c:pt>
                <c:pt idx="10">
                  <c:v>1.3599719999999999E-2</c:v>
                </c:pt>
                <c:pt idx="11">
                  <c:v>1.359955E-2</c:v>
                </c:pt>
                <c:pt idx="12">
                  <c:v>1.359928E-2</c:v>
                </c:pt>
                <c:pt idx="13">
                  <c:v>1.3598849999999999E-2</c:v>
                </c:pt>
                <c:pt idx="14">
                  <c:v>1.359819E-2</c:v>
                </c:pt>
                <c:pt idx="15">
                  <c:v>1.35972E-2</c:v>
                </c:pt>
                <c:pt idx="16">
                  <c:v>1.359575E-2</c:v>
                </c:pt>
                <c:pt idx="17">
                  <c:v>1.359368E-2</c:v>
                </c:pt>
                <c:pt idx="18">
                  <c:v>1.359079E-2</c:v>
                </c:pt>
                <c:pt idx="19">
                  <c:v>1.3586859999999999E-2</c:v>
                </c:pt>
                <c:pt idx="20">
                  <c:v>1.3581630000000001E-2</c:v>
                </c:pt>
                <c:pt idx="21">
                  <c:v>1.357481E-2</c:v>
                </c:pt>
                <c:pt idx="22">
                  <c:v>1.3566079999999999E-2</c:v>
                </c:pt>
                <c:pt idx="23">
                  <c:v>1.3555090000000001E-2</c:v>
                </c:pt>
                <c:pt idx="24">
                  <c:v>1.354146E-2</c:v>
                </c:pt>
                <c:pt idx="25">
                  <c:v>1.352478E-2</c:v>
                </c:pt>
                <c:pt idx="26">
                  <c:v>1.350462E-2</c:v>
                </c:pt>
                <c:pt idx="27">
                  <c:v>1.3480539999999999E-2</c:v>
                </c:pt>
                <c:pt idx="28">
                  <c:v>1.345208E-2</c:v>
                </c:pt>
                <c:pt idx="29">
                  <c:v>1.341881E-2</c:v>
                </c:pt>
                <c:pt idx="30">
                  <c:v>1.338026E-2</c:v>
                </c:pt>
                <c:pt idx="31">
                  <c:v>1.3336020000000001E-2</c:v>
                </c:pt>
                <c:pt idx="32">
                  <c:v>1.3285679999999999E-2</c:v>
                </c:pt>
                <c:pt idx="33">
                  <c:v>1.322887E-2</c:v>
                </c:pt>
                <c:pt idx="34">
                  <c:v>1.316526E-2</c:v>
                </c:pt>
                <c:pt idx="35">
                  <c:v>1.309458E-2</c:v>
                </c:pt>
                <c:pt idx="36">
                  <c:v>1.301658E-2</c:v>
                </c:pt>
                <c:pt idx="37">
                  <c:v>1.2931109999999999E-2</c:v>
                </c:pt>
                <c:pt idx="38">
                  <c:v>1.283804E-2</c:v>
                </c:pt>
                <c:pt idx="39">
                  <c:v>1.273732E-2</c:v>
                </c:pt>
                <c:pt idx="40">
                  <c:v>1.262895E-2</c:v>
                </c:pt>
                <c:pt idx="41">
                  <c:v>1.251298E-2</c:v>
                </c:pt>
                <c:pt idx="42">
                  <c:v>1.238949E-2</c:v>
                </c:pt>
                <c:pt idx="43">
                  <c:v>1.225863E-2</c:v>
                </c:pt>
                <c:pt idx="44">
                  <c:v>1.2120550000000001E-2</c:v>
                </c:pt>
                <c:pt idx="45">
                  <c:v>1.197545E-2</c:v>
                </c:pt>
                <c:pt idx="46">
                  <c:v>1.182353E-2</c:v>
                </c:pt>
                <c:pt idx="47">
                  <c:v>1.166501E-2</c:v>
                </c:pt>
                <c:pt idx="48">
                  <c:v>1.1500109999999999E-2</c:v>
                </c:pt>
                <c:pt idx="49">
                  <c:v>1.132905E-2</c:v>
                </c:pt>
                <c:pt idx="50">
                  <c:v>1.115205E-2</c:v>
                </c:pt>
                <c:pt idx="51">
                  <c:v>1.09693E-2</c:v>
                </c:pt>
                <c:pt idx="52">
                  <c:v>1.0781010000000001E-2</c:v>
                </c:pt>
                <c:pt idx="53">
                  <c:v>1.0587350000000001E-2</c:v>
                </c:pt>
                <c:pt idx="54">
                  <c:v>1.03885E-2</c:v>
                </c:pt>
                <c:pt idx="55">
                  <c:v>1.018461E-2</c:v>
                </c:pt>
                <c:pt idx="56">
                  <c:v>9.9758429999999999E-3</c:v>
                </c:pt>
                <c:pt idx="57">
                  <c:v>9.7623339999999992E-3</c:v>
                </c:pt>
                <c:pt idx="58">
                  <c:v>9.5442319999999997E-3</c:v>
                </c:pt>
                <c:pt idx="59">
                  <c:v>9.3216849999999997E-3</c:v>
                </c:pt>
                <c:pt idx="60">
                  <c:v>9.0948499999999998E-3</c:v>
                </c:pt>
                <c:pt idx="61">
                  <c:v>8.8638980000000003E-3</c:v>
                </c:pt>
                <c:pt idx="62">
                  <c:v>8.6290169999999992E-3</c:v>
                </c:pt>
                <c:pt idx="63">
                  <c:v>8.3904240000000005E-3</c:v>
                </c:pt>
                <c:pt idx="64">
                  <c:v>8.1483660000000006E-3</c:v>
                </c:pt>
                <c:pt idx="65">
                  <c:v>7.9031280000000006E-3</c:v>
                </c:pt>
                <c:pt idx="66">
                  <c:v>7.6550359999999996E-3</c:v>
                </c:pt>
                <c:pt idx="67">
                  <c:v>7.4044669999999996E-3</c:v>
                </c:pt>
                <c:pt idx="68">
                  <c:v>7.1518479999999997E-3</c:v>
                </c:pt>
                <c:pt idx="69">
                  <c:v>6.8976610000000002E-3</c:v>
                </c:pt>
                <c:pt idx="70">
                  <c:v>6.6424429999999996E-3</c:v>
                </c:pt>
                <c:pt idx="71">
                  <c:v>6.3867890000000004E-3</c:v>
                </c:pt>
                <c:pt idx="72">
                  <c:v>6.1313460000000002E-3</c:v>
                </c:pt>
                <c:pt idx="73">
                  <c:v>5.876811E-3</c:v>
                </c:pt>
                <c:pt idx="74">
                  <c:v>5.6239219999999999E-3</c:v>
                </c:pt>
                <c:pt idx="75">
                  <c:v>5.3734500000000001E-3</c:v>
                </c:pt>
                <c:pt idx="76">
                  <c:v>5.1261839999999998E-3</c:v>
                </c:pt>
                <c:pt idx="77">
                  <c:v>4.882923E-3</c:v>
                </c:pt>
                <c:pt idx="78">
                  <c:v>4.6444529999999998E-3</c:v>
                </c:pt>
                <c:pt idx="79">
                  <c:v>4.4115339999999999E-3</c:v>
                </c:pt>
                <c:pt idx="80">
                  <c:v>4.1848839999999998E-3</c:v>
                </c:pt>
                <c:pt idx="81">
                  <c:v>3.9651579999999999E-3</c:v>
                </c:pt>
                <c:pt idx="82">
                  <c:v>3.7529400000000002E-3</c:v>
                </c:pt>
                <c:pt idx="83">
                  <c:v>3.5487240000000001E-3</c:v>
                </c:pt>
                <c:pt idx="84">
                  <c:v>3.3529110000000001E-3</c:v>
                </c:pt>
                <c:pt idx="85">
                  <c:v>3.165798E-3</c:v>
                </c:pt>
                <c:pt idx="86">
                  <c:v>2.987581E-3</c:v>
                </c:pt>
                <c:pt idx="87">
                  <c:v>2.8183539999999999E-3</c:v>
                </c:pt>
                <c:pt idx="88">
                  <c:v>2.6581180000000001E-3</c:v>
                </c:pt>
                <c:pt idx="89">
                  <c:v>2.5067829999999998E-3</c:v>
                </c:pt>
                <c:pt idx="90">
                  <c:v>2.3641840000000001E-3</c:v>
                </c:pt>
                <c:pt idx="91">
                  <c:v>2.2300890000000002E-3</c:v>
                </c:pt>
                <c:pt idx="92">
                  <c:v>2.1042119999999998E-3</c:v>
                </c:pt>
                <c:pt idx="93">
                  <c:v>1.986224E-3</c:v>
                </c:pt>
                <c:pt idx="94">
                  <c:v>1.8757649999999999E-3</c:v>
                </c:pt>
                <c:pt idx="95">
                  <c:v>1.7724570000000001E-3</c:v>
                </c:pt>
                <c:pt idx="96">
                  <c:v>1.675906E-3</c:v>
                </c:pt>
                <c:pt idx="97">
                  <c:v>1.585716E-3</c:v>
                </c:pt>
                <c:pt idx="98">
                  <c:v>1.5014970000000001E-3</c:v>
                </c:pt>
                <c:pt idx="99">
                  <c:v>1.4228610000000001E-3</c:v>
                </c:pt>
                <c:pt idx="100">
                  <c:v>1.3494379999999999E-3</c:v>
                </c:pt>
                <c:pt idx="101">
                  <c:v>1.2808699999999999E-3</c:v>
                </c:pt>
                <c:pt idx="102">
                  <c:v>1.216815E-3</c:v>
                </c:pt>
                <c:pt idx="103">
                  <c:v>1.1569530000000001E-3</c:v>
                </c:pt>
                <c:pt idx="104">
                  <c:v>1.100981E-3</c:v>
                </c:pt>
                <c:pt idx="105">
                  <c:v>1.048614E-3</c:v>
                </c:pt>
                <c:pt idx="106">
                  <c:v>9.9958810000000007E-4</c:v>
                </c:pt>
                <c:pt idx="107">
                  <c:v>9.5365800000000002E-4</c:v>
                </c:pt>
                <c:pt idx="108">
                  <c:v>9.1059509999999997E-4</c:v>
                </c:pt>
                <c:pt idx="109">
                  <c:v>8.7018860000000003E-4</c:v>
                </c:pt>
                <c:pt idx="110">
                  <c:v>8.3224320000000005E-4</c:v>
                </c:pt>
                <c:pt idx="111">
                  <c:v>7.9657899999999995E-4</c:v>
                </c:pt>
                <c:pt idx="112">
                  <c:v>7.630302E-4</c:v>
                </c:pt>
                <c:pt idx="113">
                  <c:v>7.3144379999999997E-4</c:v>
                </c:pt>
                <c:pt idx="114">
                  <c:v>7.0167920000000004E-4</c:v>
                </c:pt>
                <c:pt idx="115">
                  <c:v>6.7360680000000004E-4</c:v>
                </c:pt>
                <c:pt idx="116">
                  <c:v>6.4710750000000002E-4</c:v>
                </c:pt>
                <c:pt idx="117">
                  <c:v>6.220714E-4</c:v>
                </c:pt>
                <c:pt idx="118">
                  <c:v>5.9839759999999996E-4</c:v>
                </c:pt>
                <c:pt idx="119">
                  <c:v>5.7599310000000005E-4</c:v>
                </c:pt>
                <c:pt idx="120">
                  <c:v>5.5477209999999996E-4</c:v>
                </c:pt>
                <c:pt idx="121">
                  <c:v>5.3465559999999997E-4</c:v>
                </c:pt>
                <c:pt idx="122">
                  <c:v>5.1557079999999997E-4</c:v>
                </c:pt>
                <c:pt idx="123">
                  <c:v>4.9745050000000004E-4</c:v>
                </c:pt>
                <c:pt idx="124">
                  <c:v>4.8023260000000002E-4</c:v>
                </c:pt>
                <c:pt idx="125">
                  <c:v>4.6385969999999997E-4</c:v>
                </c:pt>
                <c:pt idx="126">
                  <c:v>4.4827879999999998E-4</c:v>
                </c:pt>
                <c:pt idx="127">
                  <c:v>4.3344089999999998E-4</c:v>
                </c:pt>
                <c:pt idx="128">
                  <c:v>4.1930039999999997E-4</c:v>
                </c:pt>
                <c:pt idx="129">
                  <c:v>4.0581530000000001E-4</c:v>
                </c:pt>
                <c:pt idx="130">
                  <c:v>3.9294649999999998E-4</c:v>
                </c:pt>
                <c:pt idx="131">
                  <c:v>3.8065769999999998E-4</c:v>
                </c:pt>
                <c:pt idx="132">
                  <c:v>3.689152E-4</c:v>
                </c:pt>
                <c:pt idx="133">
                  <c:v>3.576877E-4</c:v>
                </c:pt>
                <c:pt idx="134">
                  <c:v>3.4694590000000001E-4</c:v>
                </c:pt>
                <c:pt idx="135">
                  <c:v>3.366628E-4</c:v>
                </c:pt>
                <c:pt idx="136">
                  <c:v>3.268131E-4</c:v>
                </c:pt>
                <c:pt idx="137">
                  <c:v>3.1737300000000003E-4</c:v>
                </c:pt>
                <c:pt idx="138">
                  <c:v>3.0832059999999999E-4</c:v>
                </c:pt>
                <c:pt idx="139">
                  <c:v>2.9963519999999999E-4</c:v>
                </c:pt>
                <c:pt idx="140">
                  <c:v>2.9129749999999999E-4</c:v>
                </c:pt>
                <c:pt idx="141">
                  <c:v>2.8328959999999998E-4</c:v>
                </c:pt>
                <c:pt idx="142">
                  <c:v>2.755945E-4</c:v>
                </c:pt>
                <c:pt idx="143">
                  <c:v>2.6819639999999998E-4</c:v>
                </c:pt>
                <c:pt idx="144">
                  <c:v>2.6108039999999999E-4</c:v>
                </c:pt>
                <c:pt idx="145">
                  <c:v>2.542326E-4</c:v>
                </c:pt>
                <c:pt idx="146">
                  <c:v>2.476399E-4</c:v>
                </c:pt>
                <c:pt idx="147">
                  <c:v>2.4128999999999999E-4</c:v>
                </c:pt>
                <c:pt idx="148">
                  <c:v>2.351713E-4</c:v>
                </c:pt>
                <c:pt idx="149">
                  <c:v>2.2927280000000001E-4</c:v>
                </c:pt>
                <c:pt idx="150">
                  <c:v>2.235843E-4</c:v>
                </c:pt>
                <c:pt idx="151">
                  <c:v>2.1809619999999999E-4</c:v>
                </c:pt>
                <c:pt idx="152">
                  <c:v>2.1279919999999999E-4</c:v>
                </c:pt>
                <c:pt idx="153">
                  <c:v>2.0768469999999999E-4</c:v>
                </c:pt>
                <c:pt idx="154">
                  <c:v>2.027447E-4</c:v>
                </c:pt>
                <c:pt idx="155">
                  <c:v>1.9797139999999999E-4</c:v>
                </c:pt>
                <c:pt idx="156">
                  <c:v>1.9335740000000001E-4</c:v>
                </c:pt>
                <c:pt idx="157">
                  <c:v>1.88896E-4</c:v>
                </c:pt>
                <c:pt idx="158">
                  <c:v>1.8458060000000001E-4</c:v>
                </c:pt>
                <c:pt idx="159">
                  <c:v>1.804051E-4</c:v>
                </c:pt>
                <c:pt idx="160">
                  <c:v>1.7636339999999999E-4</c:v>
                </c:pt>
                <c:pt idx="161">
                  <c:v>1.724502E-4</c:v>
                </c:pt>
                <c:pt idx="162">
                  <c:v>1.6866010000000001E-4</c:v>
                </c:pt>
                <c:pt idx="163">
                  <c:v>1.6498810000000001E-4</c:v>
                </c:pt>
                <c:pt idx="164">
                  <c:v>1.614295E-4</c:v>
                </c:pt>
                <c:pt idx="165">
                  <c:v>1.5797970000000001E-4</c:v>
                </c:pt>
                <c:pt idx="166">
                  <c:v>1.5463440000000001E-4</c:v>
                </c:pt>
                <c:pt idx="167">
                  <c:v>1.513896E-4</c:v>
                </c:pt>
                <c:pt idx="168">
                  <c:v>1.4824130000000001E-4</c:v>
                </c:pt>
                <c:pt idx="169">
                  <c:v>1.451859E-4</c:v>
                </c:pt>
                <c:pt idx="170">
                  <c:v>1.4221979999999999E-4</c:v>
                </c:pt>
                <c:pt idx="171">
                  <c:v>1.393396E-4</c:v>
                </c:pt>
                <c:pt idx="172">
                  <c:v>1.365421E-4</c:v>
                </c:pt>
                <c:pt idx="173">
                  <c:v>1.3382429999999999E-4</c:v>
                </c:pt>
                <c:pt idx="174">
                  <c:v>1.3118329999999999E-4</c:v>
                </c:pt>
                <c:pt idx="175">
                  <c:v>1.286161E-4</c:v>
                </c:pt>
                <c:pt idx="176">
                  <c:v>1.2612020000000001E-4</c:v>
                </c:pt>
                <c:pt idx="177">
                  <c:v>1.236931E-4</c:v>
                </c:pt>
                <c:pt idx="178">
                  <c:v>1.213322E-4</c:v>
                </c:pt>
                <c:pt idx="179">
                  <c:v>1.190353E-4</c:v>
                </c:pt>
                <c:pt idx="180">
                  <c:v>1.168000000000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193-4746-86EF-A0A75F30D0CB}"/>
            </c:ext>
          </c:extLst>
        </c:ser>
        <c:ser>
          <c:idx val="9"/>
          <c:order val="9"/>
          <c:tx>
            <c:strRef>
              <c:f>'H2 time history at 6.5 atm'!$AQ$1</c:f>
              <c:strCache>
                <c:ptCount val="1"/>
                <c:pt idx="0">
                  <c:v>934K HP-Mech</c:v>
                </c:pt>
              </c:strCache>
            </c:strRef>
          </c:tx>
          <c:spPr>
            <a:ln w="28575">
              <a:solidFill>
                <a:schemeClr val="accent5"/>
              </a:solidFill>
            </a:ln>
          </c:spPr>
          <c:marker>
            <c:symbol val="none"/>
          </c:marker>
          <c:xVal>
            <c:numRef>
              <c:f>'H2 time history at 6.5 atm'!$AT$4:$AT$184</c:f>
              <c:numCache>
                <c:formatCode>0.00E+00</c:formatCode>
                <c:ptCount val="181"/>
                <c:pt idx="0">
                  <c:v>-0.26300000000000001</c:v>
                </c:pt>
                <c:pt idx="1">
                  <c:v>-0.25336875000000003</c:v>
                </c:pt>
                <c:pt idx="2">
                  <c:v>-0.253</c:v>
                </c:pt>
                <c:pt idx="3">
                  <c:v>-0.24300000000000002</c:v>
                </c:pt>
                <c:pt idx="4">
                  <c:v>-0.23300000000000001</c:v>
                </c:pt>
                <c:pt idx="5">
                  <c:v>-0.223</c:v>
                </c:pt>
                <c:pt idx="6">
                  <c:v>-0.21300000000000002</c:v>
                </c:pt>
                <c:pt idx="7">
                  <c:v>-0.20300001000000001</c:v>
                </c:pt>
                <c:pt idx="8">
                  <c:v>-0.19300003000000002</c:v>
                </c:pt>
                <c:pt idx="9">
                  <c:v>-0.18300006000000002</c:v>
                </c:pt>
                <c:pt idx="10">
                  <c:v>-0.17300013000000003</c:v>
                </c:pt>
                <c:pt idx="11">
                  <c:v>-0.16300028</c:v>
                </c:pt>
                <c:pt idx="12">
                  <c:v>-0.15300060000000001</c:v>
                </c:pt>
                <c:pt idx="13">
                  <c:v>-0.14300119999999999</c:v>
                </c:pt>
                <c:pt idx="14">
                  <c:v>-0.13300240000000002</c:v>
                </c:pt>
                <c:pt idx="15">
                  <c:v>-0.12300450000000002</c:v>
                </c:pt>
                <c:pt idx="16">
                  <c:v>-0.1130081</c:v>
                </c:pt>
                <c:pt idx="17">
                  <c:v>-0.10301380000000002</c:v>
                </c:pt>
                <c:pt idx="18">
                  <c:v>-9.3022600000000011E-2</c:v>
                </c:pt>
                <c:pt idx="19">
                  <c:v>-8.3035600000000015E-2</c:v>
                </c:pt>
                <c:pt idx="20">
                  <c:v>-7.3054200000000014E-2</c:v>
                </c:pt>
                <c:pt idx="21">
                  <c:v>-6.30801E-2</c:v>
                </c:pt>
                <c:pt idx="22">
                  <c:v>-5.3115000000000023E-2</c:v>
                </c:pt>
                <c:pt idx="23">
                  <c:v>-4.3160700000000024E-2</c:v>
                </c:pt>
                <c:pt idx="24">
                  <c:v>-3.3219100000000001E-2</c:v>
                </c:pt>
                <c:pt idx="25">
                  <c:v>-2.3292200000000013E-2</c:v>
                </c:pt>
                <c:pt idx="26">
                  <c:v>-1.3381799999999999E-2</c:v>
                </c:pt>
                <c:pt idx="27">
                  <c:v>-3.4896000000000371E-3</c:v>
                </c:pt>
                <c:pt idx="28">
                  <c:v>6.3827999999999663E-3</c:v>
                </c:pt>
                <c:pt idx="29">
                  <c:v>1.6233999999999971E-2</c:v>
                </c:pt>
                <c:pt idx="30">
                  <c:v>2.6062799999999997E-2</c:v>
                </c:pt>
                <c:pt idx="31">
                  <c:v>3.5868000000000011E-2</c:v>
                </c:pt>
                <c:pt idx="32">
                  <c:v>4.5648499999999981E-2</c:v>
                </c:pt>
                <c:pt idx="33">
                  <c:v>5.5403399999999992E-2</c:v>
                </c:pt>
                <c:pt idx="34">
                  <c:v>6.5131899999999965E-2</c:v>
                </c:pt>
                <c:pt idx="35">
                  <c:v>7.4833199999999989E-2</c:v>
                </c:pt>
                <c:pt idx="36">
                  <c:v>8.4506599999999987E-2</c:v>
                </c:pt>
                <c:pt idx="37">
                  <c:v>9.4151499999999999E-2</c:v>
                </c:pt>
                <c:pt idx="38">
                  <c:v>0.10376740000000001</c:v>
                </c:pt>
                <c:pt idx="39">
                  <c:v>0.1133538</c:v>
                </c:pt>
                <c:pt idx="40">
                  <c:v>0.12291039999999998</c:v>
                </c:pt>
                <c:pt idx="41">
                  <c:v>0.13243719999999998</c:v>
                </c:pt>
                <c:pt idx="42">
                  <c:v>0.1419339</c:v>
                </c:pt>
                <c:pt idx="43">
                  <c:v>0.15140100000000001</c:v>
                </c:pt>
                <c:pt idx="44">
                  <c:v>0.1608388</c:v>
                </c:pt>
                <c:pt idx="45">
                  <c:v>0.17024790000000001</c:v>
                </c:pt>
                <c:pt idx="46">
                  <c:v>0.17831350000000001</c:v>
                </c:pt>
                <c:pt idx="47">
                  <c:v>0.17962919999999999</c:v>
                </c:pt>
                <c:pt idx="48">
                  <c:v>0.18898399999999999</c:v>
                </c:pt>
                <c:pt idx="49">
                  <c:v>0.19831339999999997</c:v>
                </c:pt>
                <c:pt idx="50">
                  <c:v>0.2076191</c:v>
                </c:pt>
                <c:pt idx="51">
                  <c:v>0.2169026</c:v>
                </c:pt>
                <c:pt idx="52">
                  <c:v>0.22616569999999997</c:v>
                </c:pt>
                <c:pt idx="53">
                  <c:v>0.23541000000000001</c:v>
                </c:pt>
                <c:pt idx="54">
                  <c:v>0.2446374</c:v>
                </c:pt>
                <c:pt idx="55">
                  <c:v>0.25226320000000002</c:v>
                </c:pt>
                <c:pt idx="56">
                  <c:v>0.2538494</c:v>
                </c:pt>
                <c:pt idx="57">
                  <c:v>0.2630477</c:v>
                </c:pt>
                <c:pt idx="58">
                  <c:v>0.27223359999999996</c:v>
                </c:pt>
                <c:pt idx="59">
                  <c:v>0.28140860000000001</c:v>
                </c:pt>
                <c:pt idx="60">
                  <c:v>0.29057369999999993</c:v>
                </c:pt>
                <c:pt idx="61">
                  <c:v>0.2997301</c:v>
                </c:pt>
                <c:pt idx="62">
                  <c:v>0.30887869999999995</c:v>
                </c:pt>
                <c:pt idx="63">
                  <c:v>0.31796590000000002</c:v>
                </c:pt>
                <c:pt idx="64">
                  <c:v>0.31802039999999998</c:v>
                </c:pt>
                <c:pt idx="65">
                  <c:v>0.32715589999999994</c:v>
                </c:pt>
                <c:pt idx="66">
                  <c:v>0.33628579999999997</c:v>
                </c:pt>
                <c:pt idx="67">
                  <c:v>0.34541089999999997</c:v>
                </c:pt>
                <c:pt idx="68">
                  <c:v>0.35453139999999994</c:v>
                </c:pt>
                <c:pt idx="69">
                  <c:v>0.36364799999999997</c:v>
                </c:pt>
                <c:pt idx="70">
                  <c:v>0.37276089999999995</c:v>
                </c:pt>
                <c:pt idx="71">
                  <c:v>0.3818705</c:v>
                </c:pt>
                <c:pt idx="72">
                  <c:v>0.39097720000000002</c:v>
                </c:pt>
                <c:pt idx="73">
                  <c:v>0.40008120000000003</c:v>
                </c:pt>
                <c:pt idx="74">
                  <c:v>0.40918279999999996</c:v>
                </c:pt>
                <c:pt idx="75">
                  <c:v>0.41828209999999999</c:v>
                </c:pt>
                <c:pt idx="76">
                  <c:v>0.42737939999999996</c:v>
                </c:pt>
                <c:pt idx="77">
                  <c:v>0.43647479999999994</c:v>
                </c:pt>
                <c:pt idx="78">
                  <c:v>0.44556839999999998</c:v>
                </c:pt>
                <c:pt idx="79">
                  <c:v>0.45466050000000002</c:v>
                </c:pt>
                <c:pt idx="80">
                  <c:v>0.46375100000000002</c:v>
                </c:pt>
                <c:pt idx="81">
                  <c:v>0.47284029999999999</c:v>
                </c:pt>
                <c:pt idx="82">
                  <c:v>0.48192829999999998</c:v>
                </c:pt>
                <c:pt idx="83">
                  <c:v>0.49101510000000004</c:v>
                </c:pt>
                <c:pt idx="84">
                  <c:v>0.50010080000000001</c:v>
                </c:pt>
                <c:pt idx="85">
                  <c:v>0.50918549999999996</c:v>
                </c:pt>
                <c:pt idx="86">
                  <c:v>0.51826919999999999</c:v>
                </c:pt>
                <c:pt idx="87">
                  <c:v>0.52735209999999999</c:v>
                </c:pt>
                <c:pt idx="88">
                  <c:v>0.53643419999999997</c:v>
                </c:pt>
                <c:pt idx="89">
                  <c:v>0.54551550000000004</c:v>
                </c:pt>
                <c:pt idx="90">
                  <c:v>0.55459610000000004</c:v>
                </c:pt>
                <c:pt idx="91">
                  <c:v>0.56367590000000001</c:v>
                </c:pt>
                <c:pt idx="92">
                  <c:v>0.57275520000000002</c:v>
                </c:pt>
                <c:pt idx="93">
                  <c:v>0.58183390000000001</c:v>
                </c:pt>
                <c:pt idx="94">
                  <c:v>0.59091189999999993</c:v>
                </c:pt>
                <c:pt idx="95">
                  <c:v>0.59998949999999995</c:v>
                </c:pt>
                <c:pt idx="96">
                  <c:v>0.60906660000000001</c:v>
                </c:pt>
                <c:pt idx="97">
                  <c:v>0.61814309999999995</c:v>
                </c:pt>
                <c:pt idx="98">
                  <c:v>0.62721930000000004</c:v>
                </c:pt>
                <c:pt idx="99">
                  <c:v>0.63629499999999994</c:v>
                </c:pt>
                <c:pt idx="100">
                  <c:v>0.64537029999999995</c:v>
                </c:pt>
                <c:pt idx="101">
                  <c:v>0.65444519999999995</c:v>
                </c:pt>
                <c:pt idx="102">
                  <c:v>0.66351969999999993</c:v>
                </c:pt>
                <c:pt idx="103">
                  <c:v>0.67259389999999997</c:v>
                </c:pt>
                <c:pt idx="104">
                  <c:v>0.68166779999999993</c:v>
                </c:pt>
                <c:pt idx="105">
                  <c:v>0.69074139999999995</c:v>
                </c:pt>
                <c:pt idx="106">
                  <c:v>0.69981470000000001</c:v>
                </c:pt>
                <c:pt idx="107">
                  <c:v>0.70888770000000001</c:v>
                </c:pt>
                <c:pt idx="108">
                  <c:v>0.71796039999999994</c:v>
                </c:pt>
                <c:pt idx="109">
                  <c:v>0.72703280000000003</c:v>
                </c:pt>
                <c:pt idx="110">
                  <c:v>0.73610500000000001</c:v>
                </c:pt>
                <c:pt idx="111">
                  <c:v>0.74517700000000009</c:v>
                </c:pt>
                <c:pt idx="112">
                  <c:v>0.75424900000000006</c:v>
                </c:pt>
                <c:pt idx="113">
                  <c:v>0.76331999999999989</c:v>
                </c:pt>
                <c:pt idx="114">
                  <c:v>0.77239200000000008</c:v>
                </c:pt>
                <c:pt idx="115">
                  <c:v>0.78146299999999991</c:v>
                </c:pt>
                <c:pt idx="116">
                  <c:v>0.79053399999999996</c:v>
                </c:pt>
                <c:pt idx="117">
                  <c:v>0.79960500000000001</c:v>
                </c:pt>
                <c:pt idx="118">
                  <c:v>0.80867499999999992</c:v>
                </c:pt>
                <c:pt idx="119">
                  <c:v>0.81774599999999997</c:v>
                </c:pt>
                <c:pt idx="120">
                  <c:v>0.82681599999999988</c:v>
                </c:pt>
                <c:pt idx="121">
                  <c:v>0.83588600000000002</c:v>
                </c:pt>
                <c:pt idx="122">
                  <c:v>0.84495599999999993</c:v>
                </c:pt>
                <c:pt idx="123">
                  <c:v>0.85402600000000006</c:v>
                </c:pt>
                <c:pt idx="124">
                  <c:v>0.86309500000000006</c:v>
                </c:pt>
                <c:pt idx="125">
                  <c:v>0.87216499999999997</c:v>
                </c:pt>
                <c:pt idx="126">
                  <c:v>0.88123399999999996</c:v>
                </c:pt>
                <c:pt idx="127">
                  <c:v>0.8903040000000001</c:v>
                </c:pt>
                <c:pt idx="128">
                  <c:v>0.89937300000000009</c:v>
                </c:pt>
                <c:pt idx="129">
                  <c:v>0.90844200000000008</c:v>
                </c:pt>
                <c:pt idx="130">
                  <c:v>0.91751100000000008</c:v>
                </c:pt>
                <c:pt idx="131">
                  <c:v>0.92658000000000007</c:v>
                </c:pt>
                <c:pt idx="132">
                  <c:v>0.93564900000000006</c:v>
                </c:pt>
                <c:pt idx="133">
                  <c:v>0.94471699999999992</c:v>
                </c:pt>
                <c:pt idx="134">
                  <c:v>0.95378599999999991</c:v>
                </c:pt>
                <c:pt idx="135">
                  <c:v>0.96285399999999999</c:v>
                </c:pt>
                <c:pt idx="136">
                  <c:v>0.97192299999999998</c:v>
                </c:pt>
                <c:pt idx="137">
                  <c:v>0.98099100000000006</c:v>
                </c:pt>
                <c:pt idx="138">
                  <c:v>0.99005899999999991</c:v>
                </c:pt>
                <c:pt idx="139">
                  <c:v>0.99912799999999991</c:v>
                </c:pt>
                <c:pt idx="140">
                  <c:v>1.0081959999999999</c:v>
                </c:pt>
                <c:pt idx="141">
                  <c:v>1.0172639999999999</c:v>
                </c:pt>
                <c:pt idx="142">
                  <c:v>1.026332</c:v>
                </c:pt>
                <c:pt idx="143">
                  <c:v>1.0354000000000001</c:v>
                </c:pt>
                <c:pt idx="144">
                  <c:v>1.044467</c:v>
                </c:pt>
                <c:pt idx="145">
                  <c:v>1.0535350000000001</c:v>
                </c:pt>
                <c:pt idx="146">
                  <c:v>1.0626030000000002</c:v>
                </c:pt>
                <c:pt idx="147">
                  <c:v>1.0716700000000001</c:v>
                </c:pt>
                <c:pt idx="148">
                  <c:v>1.0807380000000002</c:v>
                </c:pt>
                <c:pt idx="149">
                  <c:v>1.0898050000000001</c:v>
                </c:pt>
                <c:pt idx="150">
                  <c:v>1.0988729999999998</c:v>
                </c:pt>
                <c:pt idx="151">
                  <c:v>1.1079400000000001</c:v>
                </c:pt>
                <c:pt idx="152">
                  <c:v>1.1170079999999998</c:v>
                </c:pt>
                <c:pt idx="153">
                  <c:v>1.1260750000000002</c:v>
                </c:pt>
                <c:pt idx="154">
                  <c:v>1.1351420000000001</c:v>
                </c:pt>
                <c:pt idx="155">
                  <c:v>1.144209</c:v>
                </c:pt>
                <c:pt idx="156">
                  <c:v>1.153276</c:v>
                </c:pt>
                <c:pt idx="157">
                  <c:v>1.1623429999999999</c:v>
                </c:pt>
                <c:pt idx="158">
                  <c:v>1.171411</c:v>
                </c:pt>
                <c:pt idx="159">
                  <c:v>1.1804779999999999</c:v>
                </c:pt>
                <c:pt idx="160">
                  <c:v>1.1895440000000002</c:v>
                </c:pt>
                <c:pt idx="161">
                  <c:v>1.1986110000000001</c:v>
                </c:pt>
                <c:pt idx="162">
                  <c:v>1.207678</c:v>
                </c:pt>
                <c:pt idx="163">
                  <c:v>1.216745</c:v>
                </c:pt>
                <c:pt idx="164">
                  <c:v>1.2258119999999999</c:v>
                </c:pt>
                <c:pt idx="165">
                  <c:v>1.2348789999999998</c:v>
                </c:pt>
                <c:pt idx="166">
                  <c:v>1.2439450000000001</c:v>
                </c:pt>
                <c:pt idx="167">
                  <c:v>1.253012</c:v>
                </c:pt>
                <c:pt idx="168">
                  <c:v>1.262079</c:v>
                </c:pt>
                <c:pt idx="169">
                  <c:v>1.2711450000000002</c:v>
                </c:pt>
                <c:pt idx="170">
                  <c:v>1.2802120000000001</c:v>
                </c:pt>
                <c:pt idx="171">
                  <c:v>1.2892790000000001</c:v>
                </c:pt>
                <c:pt idx="172">
                  <c:v>1.2983449999999999</c:v>
                </c:pt>
                <c:pt idx="173">
                  <c:v>1.3074119999999998</c:v>
                </c:pt>
                <c:pt idx="174">
                  <c:v>1.316478</c:v>
                </c:pt>
                <c:pt idx="175">
                  <c:v>1.3255439999999998</c:v>
                </c:pt>
                <c:pt idx="176">
                  <c:v>1.3346109999999998</c:v>
                </c:pt>
                <c:pt idx="177">
                  <c:v>1.343677</c:v>
                </c:pt>
                <c:pt idx="178">
                  <c:v>1.3527439999999999</c:v>
                </c:pt>
                <c:pt idx="179">
                  <c:v>1.3618100000000002</c:v>
                </c:pt>
                <c:pt idx="180">
                  <c:v>1.370876</c:v>
                </c:pt>
              </c:numCache>
            </c:numRef>
          </c:xVal>
          <c:yVal>
            <c:numRef>
              <c:f>'H2 time history at 6.5 atm'!$AQ$4:$AQ$184</c:f>
              <c:numCache>
                <c:formatCode>0.00E+00</c:formatCode>
                <c:ptCount val="181"/>
                <c:pt idx="0">
                  <c:v>1.3599999999999999E-2</c:v>
                </c:pt>
                <c:pt idx="1">
                  <c:v>1.3599999999999999E-2</c:v>
                </c:pt>
                <c:pt idx="2">
                  <c:v>1.3599999999999999E-2</c:v>
                </c:pt>
                <c:pt idx="3">
                  <c:v>1.3599989999999999E-2</c:v>
                </c:pt>
                <c:pt idx="4">
                  <c:v>1.3599979999999999E-2</c:v>
                </c:pt>
                <c:pt idx="5">
                  <c:v>1.359995E-2</c:v>
                </c:pt>
                <c:pt idx="6">
                  <c:v>1.35999E-2</c:v>
                </c:pt>
                <c:pt idx="7">
                  <c:v>1.3599780000000001E-2</c:v>
                </c:pt>
                <c:pt idx="8">
                  <c:v>1.359955E-2</c:v>
                </c:pt>
                <c:pt idx="9">
                  <c:v>1.359907E-2</c:v>
                </c:pt>
                <c:pt idx="10">
                  <c:v>1.359811E-2</c:v>
                </c:pt>
                <c:pt idx="11">
                  <c:v>1.3596240000000001E-2</c:v>
                </c:pt>
                <c:pt idx="12">
                  <c:v>1.3592740000000001E-2</c:v>
                </c:pt>
                <c:pt idx="13">
                  <c:v>1.3586559999999999E-2</c:v>
                </c:pt>
                <c:pt idx="14">
                  <c:v>1.357624E-2</c:v>
                </c:pt>
                <c:pt idx="15">
                  <c:v>1.355992E-2</c:v>
                </c:pt>
                <c:pt idx="16">
                  <c:v>1.353529E-2</c:v>
                </c:pt>
                <c:pt idx="17">
                  <c:v>1.34997E-2</c:v>
                </c:pt>
                <c:pt idx="18">
                  <c:v>1.345024E-2</c:v>
                </c:pt>
                <c:pt idx="19">
                  <c:v>1.338394E-2</c:v>
                </c:pt>
                <c:pt idx="20">
                  <c:v>1.3297990000000001E-2</c:v>
                </c:pt>
                <c:pt idx="21">
                  <c:v>1.3189970000000001E-2</c:v>
                </c:pt>
                <c:pt idx="22">
                  <c:v>1.305805E-2</c:v>
                </c:pt>
                <c:pt idx="23">
                  <c:v>1.290118E-2</c:v>
                </c:pt>
                <c:pt idx="24">
                  <c:v>1.2719070000000001E-2</c:v>
                </c:pt>
                <c:pt idx="25">
                  <c:v>1.251217E-2</c:v>
                </c:pt>
                <c:pt idx="26">
                  <c:v>1.2281500000000001E-2</c:v>
                </c:pt>
                <c:pt idx="27">
                  <c:v>1.2028479999999999E-2</c:v>
                </c:pt>
                <c:pt idx="28">
                  <c:v>1.175472E-2</c:v>
                </c:pt>
                <c:pt idx="29">
                  <c:v>1.1461839999999999E-2</c:v>
                </c:pt>
                <c:pt idx="30">
                  <c:v>1.1151380000000001E-2</c:v>
                </c:pt>
                <c:pt idx="31">
                  <c:v>1.082466E-2</c:v>
                </c:pt>
                <c:pt idx="32">
                  <c:v>1.048285E-2</c:v>
                </c:pt>
                <c:pt idx="33">
                  <c:v>1.012688E-2</c:v>
                </c:pt>
                <c:pt idx="34">
                  <c:v>9.7575950000000009E-3</c:v>
                </c:pt>
                <c:pt idx="35">
                  <c:v>9.3757379999999998E-3</c:v>
                </c:pt>
                <c:pt idx="36">
                  <c:v>8.9820990000000003E-3</c:v>
                </c:pt>
                <c:pt idx="37">
                  <c:v>8.5775739999999993E-3</c:v>
                </c:pt>
                <c:pt idx="38">
                  <c:v>8.1632700000000002E-3</c:v>
                </c:pt>
                <c:pt idx="39">
                  <c:v>7.7405879999999996E-3</c:v>
                </c:pt>
                <c:pt idx="40">
                  <c:v>7.3112960000000001E-3</c:v>
                </c:pt>
                <c:pt idx="41">
                  <c:v>6.8775870000000001E-3</c:v>
                </c:pt>
                <c:pt idx="42">
                  <c:v>6.4421019999999999E-3</c:v>
                </c:pt>
                <c:pt idx="43">
                  <c:v>6.0079160000000003E-3</c:v>
                </c:pt>
                <c:pt idx="44">
                  <c:v>5.5784720000000001E-3</c:v>
                </c:pt>
                <c:pt idx="45">
                  <c:v>5.1574639999999996E-3</c:v>
                </c:pt>
                <c:pt idx="46">
                  <c:v>4.805195E-3</c:v>
                </c:pt>
                <c:pt idx="47">
                  <c:v>4.748665E-3</c:v>
                </c:pt>
                <c:pt idx="48">
                  <c:v>4.3557159999999999E-3</c:v>
                </c:pt>
                <c:pt idx="49">
                  <c:v>3.9819069999999998E-3</c:v>
                </c:pt>
                <c:pt idx="50">
                  <c:v>3.6299639999999998E-3</c:v>
                </c:pt>
                <c:pt idx="51">
                  <c:v>3.3018980000000002E-3</c:v>
                </c:pt>
                <c:pt idx="52">
                  <c:v>2.99892E-3</c:v>
                </c:pt>
                <c:pt idx="53">
                  <c:v>2.7214420000000001E-3</c:v>
                </c:pt>
                <c:pt idx="54">
                  <c:v>2.4691520000000001E-3</c:v>
                </c:pt>
                <c:pt idx="55">
                  <c:v>2.2787480000000001E-3</c:v>
                </c:pt>
                <c:pt idx="56">
                  <c:v>2.2411369999999998E-3</c:v>
                </c:pt>
                <c:pt idx="57">
                  <c:v>2.0360349999999998E-3</c:v>
                </c:pt>
                <c:pt idx="58">
                  <c:v>1.852189E-3</c:v>
                </c:pt>
                <c:pt idx="59">
                  <c:v>1.687788E-3</c:v>
                </c:pt>
                <c:pt idx="60">
                  <c:v>1.540972E-3</c:v>
                </c:pt>
                <c:pt idx="61">
                  <c:v>1.409923E-3</c:v>
                </c:pt>
                <c:pt idx="62">
                  <c:v>1.2929180000000001E-3</c:v>
                </c:pt>
                <c:pt idx="63">
                  <c:v>1.1889520000000001E-3</c:v>
                </c:pt>
                <c:pt idx="64">
                  <c:v>1.1883620000000001E-3</c:v>
                </c:pt>
                <c:pt idx="65">
                  <c:v>1.0948069999999999E-3</c:v>
                </c:pt>
                <c:pt idx="66">
                  <c:v>1.0109540000000001E-3</c:v>
                </c:pt>
                <c:pt idx="67">
                  <c:v>9.3564970000000001E-4</c:v>
                </c:pt>
                <c:pt idx="68">
                  <c:v>8.6787870000000001E-4</c:v>
                </c:pt>
                <c:pt idx="69">
                  <c:v>8.0674869999999995E-4</c:v>
                </c:pt>
                <c:pt idx="70">
                  <c:v>7.5148019999999997E-4</c:v>
                </c:pt>
                <c:pt idx="71">
                  <c:v>7.0139249999999996E-4</c:v>
                </c:pt>
                <c:pt idx="72">
                  <c:v>6.5589230000000004E-4</c:v>
                </c:pt>
                <c:pt idx="73">
                  <c:v>6.1446250000000003E-4</c:v>
                </c:pt>
                <c:pt idx="74">
                  <c:v>5.7665159999999995E-4</c:v>
                </c:pt>
                <c:pt idx="75">
                  <c:v>5.4206589999999998E-4</c:v>
                </c:pt>
                <c:pt idx="76">
                  <c:v>5.1036080000000001E-4</c:v>
                </c:pt>
                <c:pt idx="77">
                  <c:v>4.812347E-4</c:v>
                </c:pt>
                <c:pt idx="78">
                  <c:v>4.5442280000000001E-4</c:v>
                </c:pt>
                <c:pt idx="79">
                  <c:v>4.2969260000000001E-4</c:v>
                </c:pt>
                <c:pt idx="80">
                  <c:v>4.0683890000000001E-4</c:v>
                </c:pt>
                <c:pt idx="81">
                  <c:v>3.8568069999999997E-4</c:v>
                </c:pt>
                <c:pt idx="82">
                  <c:v>3.6605779999999998E-4</c:v>
                </c:pt>
                <c:pt idx="83">
                  <c:v>3.4782820000000002E-4</c:v>
                </c:pt>
                <c:pt idx="84">
                  <c:v>3.3086550000000002E-4</c:v>
                </c:pt>
                <c:pt idx="85">
                  <c:v>3.150572E-4</c:v>
                </c:pt>
                <c:pt idx="86">
                  <c:v>3.0030289999999999E-4</c:v>
                </c:pt>
                <c:pt idx="87">
                  <c:v>2.8651250000000001E-4</c:v>
                </c:pt>
                <c:pt idx="88">
                  <c:v>2.7360559999999999E-4</c:v>
                </c:pt>
                <c:pt idx="89">
                  <c:v>2.6150959999999998E-4</c:v>
                </c:pt>
                <c:pt idx="90">
                  <c:v>2.5015919999999997E-4</c:v>
                </c:pt>
                <c:pt idx="91">
                  <c:v>2.3949569999999999E-4</c:v>
                </c:pt>
                <c:pt idx="92">
                  <c:v>2.2946570000000001E-4</c:v>
                </c:pt>
                <c:pt idx="93">
                  <c:v>2.2002109999999999E-4</c:v>
                </c:pt>
                <c:pt idx="94">
                  <c:v>2.111181E-4</c:v>
                </c:pt>
                <c:pt idx="95">
                  <c:v>2.027171E-4</c:v>
                </c:pt>
                <c:pt idx="96">
                  <c:v>1.9478170000000001E-4</c:v>
                </c:pt>
                <c:pt idx="97">
                  <c:v>1.8727899999999999E-4</c:v>
                </c:pt>
                <c:pt idx="98">
                  <c:v>1.8017869999999999E-4</c:v>
                </c:pt>
                <c:pt idx="99">
                  <c:v>1.734533E-4</c:v>
                </c:pt>
                <c:pt idx="100">
                  <c:v>1.6707749999999999E-4</c:v>
                </c:pt>
                <c:pt idx="101">
                  <c:v>1.610281E-4</c:v>
                </c:pt>
                <c:pt idx="102">
                  <c:v>1.5528370000000001E-4</c:v>
                </c:pt>
                <c:pt idx="103">
                  <c:v>1.498247E-4</c:v>
                </c:pt>
                <c:pt idx="104">
                  <c:v>1.44633E-4</c:v>
                </c:pt>
                <c:pt idx="105">
                  <c:v>1.396918E-4</c:v>
                </c:pt>
                <c:pt idx="106">
                  <c:v>1.3498580000000001E-4</c:v>
                </c:pt>
                <c:pt idx="107">
                  <c:v>1.305007E-4</c:v>
                </c:pt>
                <c:pt idx="108">
                  <c:v>1.262232E-4</c:v>
                </c:pt>
                <c:pt idx="109">
                  <c:v>1.221412E-4</c:v>
                </c:pt>
                <c:pt idx="110">
                  <c:v>1.182432E-4</c:v>
                </c:pt>
                <c:pt idx="111">
                  <c:v>1.1451860000000001E-4</c:v>
                </c:pt>
                <c:pt idx="112">
                  <c:v>1.109576E-4</c:v>
                </c:pt>
                <c:pt idx="113">
                  <c:v>1.0755109999999999E-4</c:v>
                </c:pt>
                <c:pt idx="114">
                  <c:v>1.042905E-4</c:v>
                </c:pt>
                <c:pt idx="115">
                  <c:v>1.011678E-4</c:v>
                </c:pt>
                <c:pt idx="116">
                  <c:v>9.8175729999999998E-5</c:v>
                </c:pt>
                <c:pt idx="117">
                  <c:v>9.530718E-5</c:v>
                </c:pt>
                <c:pt idx="118">
                  <c:v>9.2555700000000006E-5</c:v>
                </c:pt>
                <c:pt idx="119">
                  <c:v>8.9915209999999997E-5</c:v>
                </c:pt>
                <c:pt idx="120">
                  <c:v>8.7379999999999993E-5</c:v>
                </c:pt>
                <c:pt idx="121">
                  <c:v>8.4944720000000001E-5</c:v>
                </c:pt>
                <c:pt idx="122">
                  <c:v>8.2604349999999995E-5</c:v>
                </c:pt>
                <c:pt idx="123">
                  <c:v>8.0354179999999996E-5</c:v>
                </c:pt>
                <c:pt idx="124">
                  <c:v>7.8189779999999993E-5</c:v>
                </c:pt>
                <c:pt idx="125">
                  <c:v>7.6106979999999993E-5</c:v>
                </c:pt>
                <c:pt idx="126">
                  <c:v>7.4101859999999993E-5</c:v>
                </c:pt>
                <c:pt idx="127">
                  <c:v>7.2170730000000006E-5</c:v>
                </c:pt>
                <c:pt idx="128">
                  <c:v>7.0310090000000002E-5</c:v>
                </c:pt>
                <c:pt idx="129">
                  <c:v>6.8516679999999999E-5</c:v>
                </c:pt>
                <c:pt idx="130">
                  <c:v>6.6787379999999995E-5</c:v>
                </c:pt>
                <c:pt idx="131">
                  <c:v>6.5119280000000004E-5</c:v>
                </c:pt>
                <c:pt idx="132">
                  <c:v>6.3509610000000007E-5</c:v>
                </c:pt>
                <c:pt idx="133">
                  <c:v>6.1955749999999997E-5</c:v>
                </c:pt>
                <c:pt idx="134">
                  <c:v>6.0455229999999999E-5</c:v>
                </c:pt>
                <c:pt idx="135">
                  <c:v>5.9005719999999998E-5</c:v>
                </c:pt>
                <c:pt idx="136">
                  <c:v>5.7604990000000001E-5</c:v>
                </c:pt>
                <c:pt idx="137">
                  <c:v>5.6250959999999998E-5</c:v>
                </c:pt>
                <c:pt idx="138">
                  <c:v>5.4941610000000003E-5</c:v>
                </c:pt>
                <c:pt idx="139">
                  <c:v>5.3675080000000002E-5</c:v>
                </c:pt>
                <c:pt idx="140">
                  <c:v>5.2449559999999997E-5</c:v>
                </c:pt>
                <c:pt idx="141">
                  <c:v>5.1263359999999998E-5</c:v>
                </c:pt>
                <c:pt idx="142">
                  <c:v>5.0114870000000002E-5</c:v>
                </c:pt>
                <c:pt idx="143">
                  <c:v>4.9002529999999999E-5</c:v>
                </c:pt>
                <c:pt idx="144">
                  <c:v>4.7924899999999999E-5</c:v>
                </c:pt>
                <c:pt idx="145">
                  <c:v>4.6880589999999999E-5</c:v>
                </c:pt>
                <c:pt idx="146">
                  <c:v>4.5868270000000001E-5</c:v>
                </c:pt>
                <c:pt idx="147">
                  <c:v>4.4886679999999997E-5</c:v>
                </c:pt>
                <c:pt idx="148">
                  <c:v>4.3934640000000001E-5</c:v>
                </c:pt>
                <c:pt idx="149">
                  <c:v>4.3010989999999998E-5</c:v>
                </c:pt>
                <c:pt idx="150">
                  <c:v>4.2114660000000002E-5</c:v>
                </c:pt>
                <c:pt idx="151">
                  <c:v>4.1244590000000001E-5</c:v>
                </c:pt>
                <c:pt idx="152">
                  <c:v>4.0399799999999999E-5</c:v>
                </c:pt>
                <c:pt idx="153">
                  <c:v>3.9579349999999999E-5</c:v>
                </c:pt>
                <c:pt idx="154">
                  <c:v>3.8782329999999998E-5</c:v>
                </c:pt>
                <c:pt idx="155">
                  <c:v>3.8007889999999998E-5</c:v>
                </c:pt>
                <c:pt idx="156">
                  <c:v>3.7255190000000001E-5</c:v>
                </c:pt>
                <c:pt idx="157">
                  <c:v>3.652345E-5</c:v>
                </c:pt>
                <c:pt idx="158">
                  <c:v>3.5811929999999997E-5</c:v>
                </c:pt>
                <c:pt idx="159">
                  <c:v>3.5119890000000002E-5</c:v>
                </c:pt>
                <c:pt idx="160">
                  <c:v>3.444665E-5</c:v>
                </c:pt>
                <c:pt idx="161">
                  <c:v>3.3791560000000001E-5</c:v>
                </c:pt>
                <c:pt idx="162">
                  <c:v>3.3153969999999999E-5</c:v>
                </c:pt>
                <c:pt idx="163">
                  <c:v>3.2533290000000002E-5</c:v>
                </c:pt>
                <c:pt idx="164">
                  <c:v>3.1928940000000001E-5</c:v>
                </c:pt>
                <c:pt idx="165">
                  <c:v>3.134036E-5</c:v>
                </c:pt>
                <c:pt idx="166">
                  <c:v>3.076702E-5</c:v>
                </c:pt>
                <c:pt idx="167">
                  <c:v>3.0208410000000001E-5</c:v>
                </c:pt>
                <c:pt idx="168">
                  <c:v>2.9664039999999999E-5</c:v>
                </c:pt>
                <c:pt idx="169">
                  <c:v>2.913343E-5</c:v>
                </c:pt>
                <c:pt idx="170">
                  <c:v>2.8616149999999999E-5</c:v>
                </c:pt>
                <c:pt idx="171">
                  <c:v>2.8111760000000001E-5</c:v>
                </c:pt>
                <c:pt idx="172">
                  <c:v>2.7619830000000001E-5</c:v>
                </c:pt>
                <c:pt idx="173">
                  <c:v>2.7139969999999999E-5</c:v>
                </c:pt>
                <c:pt idx="174">
                  <c:v>2.6671809999999998E-5</c:v>
                </c:pt>
                <c:pt idx="175">
                  <c:v>2.6214949999999999E-5</c:v>
                </c:pt>
                <c:pt idx="176">
                  <c:v>2.5769070000000002E-5</c:v>
                </c:pt>
                <c:pt idx="177">
                  <c:v>2.5333800000000001E-5</c:v>
                </c:pt>
                <c:pt idx="178">
                  <c:v>2.4908819999999999E-5</c:v>
                </c:pt>
                <c:pt idx="179">
                  <c:v>2.4493830000000001E-5</c:v>
                </c:pt>
                <c:pt idx="180">
                  <c:v>2.408850000000000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193-4746-86EF-A0A75F30D0CB}"/>
            </c:ext>
          </c:extLst>
        </c:ser>
        <c:ser>
          <c:idx val="10"/>
          <c:order val="10"/>
          <c:tx>
            <c:strRef>
              <c:f>'H2 time history at 6.5 atm'!$AX$1</c:f>
              <c:strCache>
                <c:ptCount val="1"/>
                <c:pt idx="0">
                  <c:v>884K AramcoMech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dashDot"/>
            </a:ln>
          </c:spPr>
          <c:marker>
            <c:symbol val="none"/>
          </c:marker>
          <c:xVal>
            <c:numRef>
              <c:f>'H2 time history at 6.5 atm'!$AV$4:$AV$204</c:f>
              <c:numCache>
                <c:formatCode>0.00E+00</c:formatCode>
                <c:ptCount val="201"/>
                <c:pt idx="0">
                  <c:v>-0.35</c:v>
                </c:pt>
                <c:pt idx="1">
                  <c:v>-0.33999999999999997</c:v>
                </c:pt>
                <c:pt idx="2">
                  <c:v>-0.32999999999999996</c:v>
                </c:pt>
                <c:pt idx="3">
                  <c:v>-0.31999999999999995</c:v>
                </c:pt>
                <c:pt idx="4">
                  <c:v>-0.31</c:v>
                </c:pt>
                <c:pt idx="5">
                  <c:v>-0.3</c:v>
                </c:pt>
                <c:pt idx="6">
                  <c:v>-0.28999999999999998</c:v>
                </c:pt>
                <c:pt idx="7">
                  <c:v>-0.27999999999999997</c:v>
                </c:pt>
                <c:pt idx="8">
                  <c:v>-0.26999999999999996</c:v>
                </c:pt>
                <c:pt idx="9">
                  <c:v>-0.26</c:v>
                </c:pt>
                <c:pt idx="10">
                  <c:v>-0.24999999999999997</c:v>
                </c:pt>
                <c:pt idx="11">
                  <c:v>-0.24</c:v>
                </c:pt>
                <c:pt idx="12">
                  <c:v>-0.22999999999999998</c:v>
                </c:pt>
                <c:pt idx="13">
                  <c:v>-0.21999999999999997</c:v>
                </c:pt>
                <c:pt idx="14">
                  <c:v>-0.20999999999999996</c:v>
                </c:pt>
                <c:pt idx="15">
                  <c:v>-0.19999999999999998</c:v>
                </c:pt>
                <c:pt idx="16">
                  <c:v>-0.18999999999999997</c:v>
                </c:pt>
                <c:pt idx="17">
                  <c:v>-0.17999999999999997</c:v>
                </c:pt>
                <c:pt idx="18">
                  <c:v>-0.16999999999999998</c:v>
                </c:pt>
                <c:pt idx="19">
                  <c:v>-0.15999999999999998</c:v>
                </c:pt>
                <c:pt idx="20">
                  <c:v>-0.14999999999999997</c:v>
                </c:pt>
                <c:pt idx="21">
                  <c:v>-0.13999999999999999</c:v>
                </c:pt>
                <c:pt idx="22">
                  <c:v>-0.12999999999999998</c:v>
                </c:pt>
                <c:pt idx="23">
                  <c:v>-0.12000009999999997</c:v>
                </c:pt>
                <c:pt idx="24">
                  <c:v>-0.11000009999999999</c:v>
                </c:pt>
                <c:pt idx="25">
                  <c:v>-0.10000009999999998</c:v>
                </c:pt>
                <c:pt idx="26">
                  <c:v>-9.0000099999999972E-2</c:v>
                </c:pt>
                <c:pt idx="27">
                  <c:v>-8.0000099999999963E-2</c:v>
                </c:pt>
                <c:pt idx="28">
                  <c:v>-7.0000199999999957E-2</c:v>
                </c:pt>
                <c:pt idx="29">
                  <c:v>-6.0000200000000004E-2</c:v>
                </c:pt>
                <c:pt idx="30">
                  <c:v>-5.0000299999999998E-2</c:v>
                </c:pt>
                <c:pt idx="31">
                  <c:v>-4.0000399999999992E-2</c:v>
                </c:pt>
                <c:pt idx="32">
                  <c:v>-3.0000499999999986E-2</c:v>
                </c:pt>
                <c:pt idx="33">
                  <c:v>-2.000059999999998E-2</c:v>
                </c:pt>
                <c:pt idx="34">
                  <c:v>-1.0000699999999973E-2</c:v>
                </c:pt>
                <c:pt idx="35">
                  <c:v>-8.9999999997036895E-7</c:v>
                </c:pt>
                <c:pt idx="36">
                  <c:v>9.9989000000000328E-3</c:v>
                </c:pt>
                <c:pt idx="37">
                  <c:v>1.9998700000000036E-2</c:v>
                </c:pt>
                <c:pt idx="38">
                  <c:v>2.9998400000000036E-2</c:v>
                </c:pt>
                <c:pt idx="39">
                  <c:v>3.9998000000000034E-2</c:v>
                </c:pt>
                <c:pt idx="40">
                  <c:v>4.9997600000000031E-2</c:v>
                </c:pt>
                <c:pt idx="41">
                  <c:v>5.9997200000000028E-2</c:v>
                </c:pt>
                <c:pt idx="42">
                  <c:v>6.999660000000002E-2</c:v>
                </c:pt>
                <c:pt idx="43">
                  <c:v>7.9996000000000012E-2</c:v>
                </c:pt>
                <c:pt idx="44">
                  <c:v>8.9995199999999997E-2</c:v>
                </c:pt>
                <c:pt idx="45">
                  <c:v>9.9994400000000039E-2</c:v>
                </c:pt>
                <c:pt idx="46">
                  <c:v>0.10999340000000002</c:v>
                </c:pt>
                <c:pt idx="47">
                  <c:v>0.1199923</c:v>
                </c:pt>
                <c:pt idx="48">
                  <c:v>0.12999110000000003</c:v>
                </c:pt>
                <c:pt idx="49">
                  <c:v>0.13998969999999999</c:v>
                </c:pt>
                <c:pt idx="50">
                  <c:v>0.14998810000000001</c:v>
                </c:pt>
                <c:pt idx="51">
                  <c:v>0.15998630000000003</c:v>
                </c:pt>
                <c:pt idx="52">
                  <c:v>0.16998429999999998</c:v>
                </c:pt>
                <c:pt idx="53">
                  <c:v>0.17998199999999998</c:v>
                </c:pt>
                <c:pt idx="54">
                  <c:v>0.18997949999999997</c:v>
                </c:pt>
                <c:pt idx="55">
                  <c:v>0.19997680000000007</c:v>
                </c:pt>
                <c:pt idx="56">
                  <c:v>0.20997370000000004</c:v>
                </c:pt>
                <c:pt idx="57">
                  <c:v>0.21997030000000006</c:v>
                </c:pt>
                <c:pt idx="58">
                  <c:v>0.22996660000000002</c:v>
                </c:pt>
                <c:pt idx="59">
                  <c:v>0.23996249999999997</c:v>
                </c:pt>
                <c:pt idx="60">
                  <c:v>0.24995800000000001</c:v>
                </c:pt>
                <c:pt idx="61">
                  <c:v>0.25995299999999999</c:v>
                </c:pt>
                <c:pt idx="62">
                  <c:v>0.26994760000000007</c:v>
                </c:pt>
                <c:pt idx="63">
                  <c:v>0.27994170000000007</c:v>
                </c:pt>
                <c:pt idx="64">
                  <c:v>0.28993530000000001</c:v>
                </c:pt>
                <c:pt idx="65">
                  <c:v>0.29992839999999998</c:v>
                </c:pt>
                <c:pt idx="66">
                  <c:v>0.3099208</c:v>
                </c:pt>
                <c:pt idx="67">
                  <c:v>0.31991259999999999</c:v>
                </c:pt>
                <c:pt idx="68">
                  <c:v>0.32990370000000002</c:v>
                </c:pt>
                <c:pt idx="69">
                  <c:v>0.33989420000000004</c:v>
                </c:pt>
                <c:pt idx="70">
                  <c:v>0.34988379999999997</c:v>
                </c:pt>
                <c:pt idx="71">
                  <c:v>0.35987270000000005</c:v>
                </c:pt>
                <c:pt idx="72">
                  <c:v>0.36986070000000004</c:v>
                </c:pt>
                <c:pt idx="73">
                  <c:v>0.37984790000000002</c:v>
                </c:pt>
                <c:pt idx="74">
                  <c:v>0.38983410000000007</c:v>
                </c:pt>
                <c:pt idx="75">
                  <c:v>0.39981929999999999</c:v>
                </c:pt>
                <c:pt idx="76">
                  <c:v>0.40980349999999999</c:v>
                </c:pt>
                <c:pt idx="77">
                  <c:v>0.41978660000000001</c:v>
                </c:pt>
                <c:pt idx="78">
                  <c:v>0.42976860000000006</c:v>
                </c:pt>
                <c:pt idx="79">
                  <c:v>0.43974940000000007</c:v>
                </c:pt>
                <c:pt idx="80">
                  <c:v>0.44972889999999999</c:v>
                </c:pt>
                <c:pt idx="81">
                  <c:v>0.45970710000000004</c:v>
                </c:pt>
                <c:pt idx="82">
                  <c:v>0.46968399999999999</c:v>
                </c:pt>
                <c:pt idx="83">
                  <c:v>0.47965940000000007</c:v>
                </c:pt>
                <c:pt idx="84">
                  <c:v>0.48963330000000005</c:v>
                </c:pt>
                <c:pt idx="85">
                  <c:v>0.49960570000000004</c:v>
                </c:pt>
                <c:pt idx="86">
                  <c:v>0.50957649999999999</c:v>
                </c:pt>
                <c:pt idx="87">
                  <c:v>0.51954549999999999</c:v>
                </c:pt>
                <c:pt idx="88">
                  <c:v>0.52951280000000001</c:v>
                </c:pt>
                <c:pt idx="89">
                  <c:v>0.53947830000000008</c:v>
                </c:pt>
                <c:pt idx="90">
                  <c:v>0.54944190000000004</c:v>
                </c:pt>
                <c:pt idx="91">
                  <c:v>0.5594036</c:v>
                </c:pt>
                <c:pt idx="92">
                  <c:v>0.56936320000000007</c:v>
                </c:pt>
                <c:pt idx="93">
                  <c:v>0.57932070000000002</c:v>
                </c:pt>
                <c:pt idx="94">
                  <c:v>0.58927600000000002</c:v>
                </c:pt>
                <c:pt idx="95">
                  <c:v>0.59922910000000007</c:v>
                </c:pt>
                <c:pt idx="96">
                  <c:v>0.60917980000000005</c:v>
                </c:pt>
                <c:pt idx="97">
                  <c:v>0.61912820000000002</c:v>
                </c:pt>
                <c:pt idx="98">
                  <c:v>0.62907400000000002</c:v>
                </c:pt>
                <c:pt idx="99">
                  <c:v>0.63901730000000001</c:v>
                </c:pt>
                <c:pt idx="100">
                  <c:v>0.64895800000000003</c:v>
                </c:pt>
                <c:pt idx="101">
                  <c:v>0.65889600000000004</c:v>
                </c:pt>
                <c:pt idx="102">
                  <c:v>0.66883100000000006</c:v>
                </c:pt>
                <c:pt idx="103">
                  <c:v>0.67876300000000012</c:v>
                </c:pt>
                <c:pt idx="104">
                  <c:v>0.68869300000000011</c:v>
                </c:pt>
                <c:pt idx="105">
                  <c:v>0.69861899999999999</c:v>
                </c:pt>
                <c:pt idx="106">
                  <c:v>0.70854200000000012</c:v>
                </c:pt>
                <c:pt idx="107">
                  <c:v>0.71846200000000005</c:v>
                </c:pt>
                <c:pt idx="108">
                  <c:v>0.728379</c:v>
                </c:pt>
                <c:pt idx="109">
                  <c:v>0.73829200000000006</c:v>
                </c:pt>
                <c:pt idx="110">
                  <c:v>0.74820199999999992</c:v>
                </c:pt>
                <c:pt idx="111">
                  <c:v>0.75810800000000012</c:v>
                </c:pt>
                <c:pt idx="112">
                  <c:v>0.76801100000000011</c:v>
                </c:pt>
                <c:pt idx="113">
                  <c:v>0.77790999999999999</c:v>
                </c:pt>
                <c:pt idx="114">
                  <c:v>0.78780600000000012</c:v>
                </c:pt>
                <c:pt idx="115">
                  <c:v>0.79769699999999999</c:v>
                </c:pt>
                <c:pt idx="116">
                  <c:v>0.80758500000000011</c:v>
                </c:pt>
                <c:pt idx="117">
                  <c:v>0.81746799999999997</c:v>
                </c:pt>
                <c:pt idx="118">
                  <c:v>0.82734800000000008</c:v>
                </c:pt>
                <c:pt idx="119">
                  <c:v>0.83722299999999994</c:v>
                </c:pt>
                <c:pt idx="120">
                  <c:v>0.84709400000000012</c:v>
                </c:pt>
                <c:pt idx="121">
                  <c:v>0.85696099999999997</c:v>
                </c:pt>
                <c:pt idx="122">
                  <c:v>0.86682300000000001</c:v>
                </c:pt>
                <c:pt idx="123">
                  <c:v>0.87668099999999993</c:v>
                </c:pt>
                <c:pt idx="124">
                  <c:v>0.88653499999999996</c:v>
                </c:pt>
                <c:pt idx="125">
                  <c:v>0.89638300000000004</c:v>
                </c:pt>
                <c:pt idx="126">
                  <c:v>0.90622799999999992</c:v>
                </c:pt>
                <c:pt idx="127">
                  <c:v>0.91606700000000008</c:v>
                </c:pt>
                <c:pt idx="128">
                  <c:v>0.92590099999999997</c:v>
                </c:pt>
                <c:pt idx="129">
                  <c:v>0.93573099999999998</c:v>
                </c:pt>
                <c:pt idx="130">
                  <c:v>0.94555500000000003</c:v>
                </c:pt>
                <c:pt idx="131">
                  <c:v>0.95537499999999997</c:v>
                </c:pt>
                <c:pt idx="132">
                  <c:v>0.96518899999999996</c:v>
                </c:pt>
                <c:pt idx="133">
                  <c:v>0.97499900000000006</c:v>
                </c:pt>
                <c:pt idx="134">
                  <c:v>0.98480200000000007</c:v>
                </c:pt>
                <c:pt idx="135">
                  <c:v>0.99460099999999996</c:v>
                </c:pt>
                <c:pt idx="136">
                  <c:v>1.004394</c:v>
                </c:pt>
                <c:pt idx="137">
                  <c:v>1.0141819999999999</c:v>
                </c:pt>
                <c:pt idx="138">
                  <c:v>1.0239639999999999</c:v>
                </c:pt>
                <c:pt idx="139">
                  <c:v>1.0337399999999999</c:v>
                </c:pt>
                <c:pt idx="140">
                  <c:v>1.0435110000000001</c:v>
                </c:pt>
                <c:pt idx="141">
                  <c:v>1.0532759999999999</c:v>
                </c:pt>
                <c:pt idx="142">
                  <c:v>1.0630350000000002</c:v>
                </c:pt>
                <c:pt idx="143">
                  <c:v>1.0727890000000002</c:v>
                </c:pt>
                <c:pt idx="144">
                  <c:v>1.0825360000000002</c:v>
                </c:pt>
                <c:pt idx="145">
                  <c:v>1.0922779999999999</c:v>
                </c:pt>
                <c:pt idx="146">
                  <c:v>1.1020129999999999</c:v>
                </c:pt>
                <c:pt idx="147">
                  <c:v>1.111742</c:v>
                </c:pt>
                <c:pt idx="148">
                  <c:v>1.1214650000000002</c:v>
                </c:pt>
                <c:pt idx="149">
                  <c:v>1.1311819999999999</c:v>
                </c:pt>
                <c:pt idx="150">
                  <c:v>1.140892</c:v>
                </c:pt>
                <c:pt idx="151">
                  <c:v>1.1505960000000002</c:v>
                </c:pt>
                <c:pt idx="152">
                  <c:v>1.1602939999999999</c:v>
                </c:pt>
                <c:pt idx="153">
                  <c:v>1.1699850000000001</c:v>
                </c:pt>
                <c:pt idx="154">
                  <c:v>1.1796690000000001</c:v>
                </c:pt>
                <c:pt idx="155">
                  <c:v>1.1893470000000002</c:v>
                </c:pt>
                <c:pt idx="156">
                  <c:v>1.1990180000000001</c:v>
                </c:pt>
                <c:pt idx="157">
                  <c:v>1.2086830000000002</c:v>
                </c:pt>
                <c:pt idx="158">
                  <c:v>1.2183410000000001</c:v>
                </c:pt>
                <c:pt idx="159">
                  <c:v>1.2279909999999998</c:v>
                </c:pt>
                <c:pt idx="160">
                  <c:v>1.237635</c:v>
                </c:pt>
                <c:pt idx="161">
                  <c:v>1.2472720000000002</c:v>
                </c:pt>
                <c:pt idx="162">
                  <c:v>1.2569020000000002</c:v>
                </c:pt>
                <c:pt idx="163">
                  <c:v>1.2665250000000001</c:v>
                </c:pt>
                <c:pt idx="164">
                  <c:v>1.276141</c:v>
                </c:pt>
                <c:pt idx="165">
                  <c:v>1.285749</c:v>
                </c:pt>
                <c:pt idx="166">
                  <c:v>1.2953510000000001</c:v>
                </c:pt>
                <c:pt idx="167">
                  <c:v>1.304945</c:v>
                </c:pt>
                <c:pt idx="168">
                  <c:v>1.3145319999999998</c:v>
                </c:pt>
                <c:pt idx="169">
                  <c:v>1.3241109999999998</c:v>
                </c:pt>
                <c:pt idx="170">
                  <c:v>1.3336830000000002</c:v>
                </c:pt>
                <c:pt idx="171">
                  <c:v>1.343248</c:v>
                </c:pt>
                <c:pt idx="172">
                  <c:v>1.352805</c:v>
                </c:pt>
                <c:pt idx="173">
                  <c:v>1.362355</c:v>
                </c:pt>
                <c:pt idx="174">
                  <c:v>1.3718970000000001</c:v>
                </c:pt>
                <c:pt idx="175">
                  <c:v>1.3814320000000002</c:v>
                </c:pt>
                <c:pt idx="176">
                  <c:v>1.3909590000000001</c:v>
                </c:pt>
                <c:pt idx="177">
                  <c:v>1.4004780000000001</c:v>
                </c:pt>
                <c:pt idx="178">
                  <c:v>1.4099900000000001</c:v>
                </c:pt>
                <c:pt idx="179">
                  <c:v>1.4194939999999998</c:v>
                </c:pt>
                <c:pt idx="180">
                  <c:v>1.4289900000000002</c:v>
                </c:pt>
                <c:pt idx="181">
                  <c:v>1.4384790000000001</c:v>
                </c:pt>
                <c:pt idx="182">
                  <c:v>1.4479600000000001</c:v>
                </c:pt>
                <c:pt idx="183">
                  <c:v>1.457433</c:v>
                </c:pt>
                <c:pt idx="184">
                  <c:v>1.466898</c:v>
                </c:pt>
                <c:pt idx="185">
                  <c:v>1.476356</c:v>
                </c:pt>
                <c:pt idx="186">
                  <c:v>1.4858060000000002</c:v>
                </c:pt>
                <c:pt idx="187">
                  <c:v>1.4952480000000001</c:v>
                </c:pt>
                <c:pt idx="188">
                  <c:v>1.504683</c:v>
                </c:pt>
                <c:pt idx="189">
                  <c:v>1.5141100000000001</c:v>
                </c:pt>
                <c:pt idx="190">
                  <c:v>1.5235289999999999</c:v>
                </c:pt>
                <c:pt idx="191">
                  <c:v>1.5329410000000001</c:v>
                </c:pt>
                <c:pt idx="192">
                  <c:v>1.5423450000000001</c:v>
                </c:pt>
                <c:pt idx="193">
                  <c:v>1.5517409999999998</c:v>
                </c:pt>
                <c:pt idx="194">
                  <c:v>1.5611299999999999</c:v>
                </c:pt>
                <c:pt idx="195">
                  <c:v>1.5705119999999999</c:v>
                </c:pt>
                <c:pt idx="196">
                  <c:v>1.5798860000000001</c:v>
                </c:pt>
                <c:pt idx="197">
                  <c:v>1.5892529999999998</c:v>
                </c:pt>
                <c:pt idx="198">
                  <c:v>1.5986120000000001</c:v>
                </c:pt>
                <c:pt idx="199">
                  <c:v>1.6079639999999999</c:v>
                </c:pt>
                <c:pt idx="200">
                  <c:v>1.6173099999999998</c:v>
                </c:pt>
              </c:numCache>
            </c:numRef>
          </c:xVal>
          <c:yVal>
            <c:numRef>
              <c:f>'H2 time history at 6.5 atm'!$AX$4:$AX$204</c:f>
              <c:numCache>
                <c:formatCode>0.00E+00</c:formatCode>
                <c:ptCount val="201"/>
                <c:pt idx="0">
                  <c:v>1.29E-2</c:v>
                </c:pt>
                <c:pt idx="1">
                  <c:v>1.29E-2</c:v>
                </c:pt>
                <c:pt idx="2">
                  <c:v>1.29E-2</c:v>
                </c:pt>
                <c:pt idx="3">
                  <c:v>1.29E-2</c:v>
                </c:pt>
                <c:pt idx="4">
                  <c:v>1.29E-2</c:v>
                </c:pt>
                <c:pt idx="5">
                  <c:v>1.29E-2</c:v>
                </c:pt>
                <c:pt idx="6">
                  <c:v>1.29E-2</c:v>
                </c:pt>
                <c:pt idx="7">
                  <c:v>1.29E-2</c:v>
                </c:pt>
                <c:pt idx="8">
                  <c:v>1.289999E-2</c:v>
                </c:pt>
                <c:pt idx="9">
                  <c:v>1.289999E-2</c:v>
                </c:pt>
                <c:pt idx="10">
                  <c:v>1.289999E-2</c:v>
                </c:pt>
                <c:pt idx="11">
                  <c:v>1.289999E-2</c:v>
                </c:pt>
                <c:pt idx="12">
                  <c:v>1.289998E-2</c:v>
                </c:pt>
                <c:pt idx="13">
                  <c:v>1.289998E-2</c:v>
                </c:pt>
                <c:pt idx="14">
                  <c:v>1.289997E-2</c:v>
                </c:pt>
                <c:pt idx="15">
                  <c:v>1.289996E-2</c:v>
                </c:pt>
                <c:pt idx="16">
                  <c:v>1.289995E-2</c:v>
                </c:pt>
                <c:pt idx="17">
                  <c:v>1.289994E-2</c:v>
                </c:pt>
                <c:pt idx="18">
                  <c:v>1.289992E-2</c:v>
                </c:pt>
                <c:pt idx="19">
                  <c:v>1.2899900000000001E-2</c:v>
                </c:pt>
                <c:pt idx="20">
                  <c:v>1.2899870000000001E-2</c:v>
                </c:pt>
                <c:pt idx="21">
                  <c:v>1.2899839999999999E-2</c:v>
                </c:pt>
                <c:pt idx="22">
                  <c:v>1.2899799999999999E-2</c:v>
                </c:pt>
                <c:pt idx="23">
                  <c:v>1.289975E-2</c:v>
                </c:pt>
                <c:pt idx="24">
                  <c:v>1.289968E-2</c:v>
                </c:pt>
                <c:pt idx="25">
                  <c:v>1.2899610000000001E-2</c:v>
                </c:pt>
                <c:pt idx="26">
                  <c:v>1.2899509999999999E-2</c:v>
                </c:pt>
                <c:pt idx="27">
                  <c:v>1.28994E-2</c:v>
                </c:pt>
                <c:pt idx="28">
                  <c:v>1.2899259999999999E-2</c:v>
                </c:pt>
                <c:pt idx="29">
                  <c:v>1.289909E-2</c:v>
                </c:pt>
                <c:pt idx="30">
                  <c:v>1.289888E-2</c:v>
                </c:pt>
                <c:pt idx="31">
                  <c:v>1.2898639999999999E-2</c:v>
                </c:pt>
                <c:pt idx="32">
                  <c:v>1.2898359999999999E-2</c:v>
                </c:pt>
                <c:pt idx="33">
                  <c:v>1.289802E-2</c:v>
                </c:pt>
                <c:pt idx="34">
                  <c:v>1.289763E-2</c:v>
                </c:pt>
                <c:pt idx="35">
                  <c:v>1.2897179999999999E-2</c:v>
                </c:pt>
                <c:pt idx="36">
                  <c:v>1.2896660000000001E-2</c:v>
                </c:pt>
                <c:pt idx="37">
                  <c:v>1.2896060000000001E-2</c:v>
                </c:pt>
                <c:pt idx="38">
                  <c:v>1.289537E-2</c:v>
                </c:pt>
                <c:pt idx="39">
                  <c:v>1.2894600000000001E-2</c:v>
                </c:pt>
                <c:pt idx="40">
                  <c:v>1.2893719999999999E-2</c:v>
                </c:pt>
                <c:pt idx="41">
                  <c:v>1.289273E-2</c:v>
                </c:pt>
                <c:pt idx="42">
                  <c:v>1.2891629999999999E-2</c:v>
                </c:pt>
                <c:pt idx="43">
                  <c:v>1.289039E-2</c:v>
                </c:pt>
                <c:pt idx="44">
                  <c:v>1.2889009999999999E-2</c:v>
                </c:pt>
                <c:pt idx="45">
                  <c:v>1.288749E-2</c:v>
                </c:pt>
                <c:pt idx="46">
                  <c:v>1.2885799999999999E-2</c:v>
                </c:pt>
                <c:pt idx="47">
                  <c:v>1.288394E-2</c:v>
                </c:pt>
                <c:pt idx="48">
                  <c:v>1.28819E-2</c:v>
                </c:pt>
                <c:pt idx="49">
                  <c:v>1.2879669999999999E-2</c:v>
                </c:pt>
                <c:pt idx="50">
                  <c:v>1.287722E-2</c:v>
                </c:pt>
                <c:pt idx="51">
                  <c:v>1.287456E-2</c:v>
                </c:pt>
                <c:pt idx="52">
                  <c:v>1.287166E-2</c:v>
                </c:pt>
                <c:pt idx="53">
                  <c:v>1.286851E-2</c:v>
                </c:pt>
                <c:pt idx="54">
                  <c:v>1.2865100000000001E-2</c:v>
                </c:pt>
                <c:pt idx="55">
                  <c:v>1.286142E-2</c:v>
                </c:pt>
                <c:pt idx="56">
                  <c:v>1.2857449999999999E-2</c:v>
                </c:pt>
                <c:pt idx="57">
                  <c:v>1.2853170000000001E-2</c:v>
                </c:pt>
                <c:pt idx="58">
                  <c:v>1.284857E-2</c:v>
                </c:pt>
                <c:pt idx="59">
                  <c:v>1.284363E-2</c:v>
                </c:pt>
                <c:pt idx="60">
                  <c:v>1.283835E-2</c:v>
                </c:pt>
                <c:pt idx="61">
                  <c:v>1.2832690000000001E-2</c:v>
                </c:pt>
                <c:pt idx="62">
                  <c:v>1.282665E-2</c:v>
                </c:pt>
                <c:pt idx="63">
                  <c:v>1.282021E-2</c:v>
                </c:pt>
                <c:pt idx="64">
                  <c:v>1.2813349999999999E-2</c:v>
                </c:pt>
                <c:pt idx="65">
                  <c:v>1.2806049999999999E-2</c:v>
                </c:pt>
                <c:pt idx="66">
                  <c:v>1.27983E-2</c:v>
                </c:pt>
                <c:pt idx="67">
                  <c:v>1.2790080000000001E-2</c:v>
                </c:pt>
                <c:pt idx="68">
                  <c:v>1.278137E-2</c:v>
                </c:pt>
                <c:pt idx="69">
                  <c:v>1.2772149999999999E-2</c:v>
                </c:pt>
                <c:pt idx="70">
                  <c:v>1.276241E-2</c:v>
                </c:pt>
                <c:pt idx="71">
                  <c:v>1.275212E-2</c:v>
                </c:pt>
                <c:pt idx="72">
                  <c:v>1.2741270000000001E-2</c:v>
                </c:pt>
                <c:pt idx="73">
                  <c:v>1.2729839999999999E-2</c:v>
                </c:pt>
                <c:pt idx="74">
                  <c:v>1.2717819999999999E-2</c:v>
                </c:pt>
                <c:pt idx="75">
                  <c:v>1.270518E-2</c:v>
                </c:pt>
                <c:pt idx="76">
                  <c:v>1.2691900000000001E-2</c:v>
                </c:pt>
                <c:pt idx="77">
                  <c:v>1.267797E-2</c:v>
                </c:pt>
                <c:pt idx="78">
                  <c:v>1.266337E-2</c:v>
                </c:pt>
                <c:pt idx="79">
                  <c:v>1.2648080000000001E-2</c:v>
                </c:pt>
                <c:pt idx="80">
                  <c:v>1.263209E-2</c:v>
                </c:pt>
                <c:pt idx="81">
                  <c:v>1.2615370000000001E-2</c:v>
                </c:pt>
                <c:pt idx="82">
                  <c:v>1.259791E-2</c:v>
                </c:pt>
                <c:pt idx="83">
                  <c:v>1.2579699999999999E-2</c:v>
                </c:pt>
                <c:pt idx="84">
                  <c:v>1.2560709999999999E-2</c:v>
                </c:pt>
                <c:pt idx="85">
                  <c:v>1.254093E-2</c:v>
                </c:pt>
                <c:pt idx="86">
                  <c:v>1.252034E-2</c:v>
                </c:pt>
                <c:pt idx="87">
                  <c:v>1.249894E-2</c:v>
                </c:pt>
                <c:pt idx="88">
                  <c:v>1.247669E-2</c:v>
                </c:pt>
                <c:pt idx="89">
                  <c:v>1.24536E-2</c:v>
                </c:pt>
                <c:pt idx="90">
                  <c:v>1.242964E-2</c:v>
                </c:pt>
                <c:pt idx="91">
                  <c:v>1.2404800000000001E-2</c:v>
                </c:pt>
                <c:pt idx="92">
                  <c:v>1.2379080000000001E-2</c:v>
                </c:pt>
                <c:pt idx="93">
                  <c:v>1.2352439999999999E-2</c:v>
                </c:pt>
                <c:pt idx="94">
                  <c:v>1.23249E-2</c:v>
                </c:pt>
                <c:pt idx="95">
                  <c:v>1.2296420000000001E-2</c:v>
                </c:pt>
                <c:pt idx="96">
                  <c:v>1.226701E-2</c:v>
                </c:pt>
                <c:pt idx="97">
                  <c:v>1.223666E-2</c:v>
                </c:pt>
                <c:pt idx="98">
                  <c:v>1.220534E-2</c:v>
                </c:pt>
                <c:pt idx="99">
                  <c:v>1.2173069999999999E-2</c:v>
                </c:pt>
                <c:pt idx="100">
                  <c:v>1.2139809999999999E-2</c:v>
                </c:pt>
                <c:pt idx="101">
                  <c:v>1.2105579999999999E-2</c:v>
                </c:pt>
                <c:pt idx="102">
                  <c:v>1.207036E-2</c:v>
                </c:pt>
                <c:pt idx="103">
                  <c:v>1.203415E-2</c:v>
                </c:pt>
                <c:pt idx="104">
                  <c:v>1.1996939999999999E-2</c:v>
                </c:pt>
                <c:pt idx="105">
                  <c:v>1.1958720000000001E-2</c:v>
                </c:pt>
                <c:pt idx="106">
                  <c:v>1.19195E-2</c:v>
                </c:pt>
                <c:pt idx="107">
                  <c:v>1.1879270000000001E-2</c:v>
                </c:pt>
                <c:pt idx="108">
                  <c:v>1.1838019999999999E-2</c:v>
                </c:pt>
                <c:pt idx="109">
                  <c:v>1.1795750000000001E-2</c:v>
                </c:pt>
                <c:pt idx="110">
                  <c:v>1.1752469999999999E-2</c:v>
                </c:pt>
                <c:pt idx="111">
                  <c:v>1.170816E-2</c:v>
                </c:pt>
                <c:pt idx="112">
                  <c:v>1.1662840000000001E-2</c:v>
                </c:pt>
                <c:pt idx="113">
                  <c:v>1.161649E-2</c:v>
                </c:pt>
                <c:pt idx="114">
                  <c:v>1.156912E-2</c:v>
                </c:pt>
                <c:pt idx="115">
                  <c:v>1.152074E-2</c:v>
                </c:pt>
                <c:pt idx="116">
                  <c:v>1.147133E-2</c:v>
                </c:pt>
                <c:pt idx="117">
                  <c:v>1.1420899999999999E-2</c:v>
                </c:pt>
                <c:pt idx="118">
                  <c:v>1.136946E-2</c:v>
                </c:pt>
                <c:pt idx="119">
                  <c:v>1.1317000000000001E-2</c:v>
                </c:pt>
                <c:pt idx="120">
                  <c:v>1.1263530000000001E-2</c:v>
                </c:pt>
                <c:pt idx="121">
                  <c:v>1.120906E-2</c:v>
                </c:pt>
                <c:pt idx="122">
                  <c:v>1.115357E-2</c:v>
                </c:pt>
                <c:pt idx="123">
                  <c:v>1.109708E-2</c:v>
                </c:pt>
                <c:pt idx="124">
                  <c:v>1.10396E-2</c:v>
                </c:pt>
                <c:pt idx="125">
                  <c:v>1.0981110000000001E-2</c:v>
                </c:pt>
                <c:pt idx="126">
                  <c:v>1.092163E-2</c:v>
                </c:pt>
                <c:pt idx="127">
                  <c:v>1.086117E-2</c:v>
                </c:pt>
                <c:pt idx="128">
                  <c:v>1.0799710000000001E-2</c:v>
                </c:pt>
                <c:pt idx="129">
                  <c:v>1.073728E-2</c:v>
                </c:pt>
                <c:pt idx="130">
                  <c:v>1.067386E-2</c:v>
                </c:pt>
                <c:pt idx="131">
                  <c:v>1.0609469999999999E-2</c:v>
                </c:pt>
                <c:pt idx="132">
                  <c:v>1.0544110000000001E-2</c:v>
                </c:pt>
                <c:pt idx="133">
                  <c:v>1.0477790000000001E-2</c:v>
                </c:pt>
                <c:pt idx="134">
                  <c:v>1.04105E-2</c:v>
                </c:pt>
                <c:pt idx="135">
                  <c:v>1.0342240000000001E-2</c:v>
                </c:pt>
                <c:pt idx="136">
                  <c:v>1.0273040000000001E-2</c:v>
                </c:pt>
                <c:pt idx="137">
                  <c:v>1.0202879999999999E-2</c:v>
                </c:pt>
                <c:pt idx="138">
                  <c:v>1.013177E-2</c:v>
                </c:pt>
                <c:pt idx="139">
                  <c:v>1.0059709999999999E-2</c:v>
                </c:pt>
                <c:pt idx="140">
                  <c:v>9.9867089999999999E-3</c:v>
                </c:pt>
                <c:pt idx="141">
                  <c:v>9.9127680000000006E-3</c:v>
                </c:pt>
                <c:pt idx="142">
                  <c:v>9.8378890000000007E-3</c:v>
                </c:pt>
                <c:pt idx="143">
                  <c:v>9.7620769999999992E-3</c:v>
                </c:pt>
                <c:pt idx="144">
                  <c:v>9.6853319999999996E-3</c:v>
                </c:pt>
                <c:pt idx="145">
                  <c:v>9.6076589999999993E-3</c:v>
                </c:pt>
                <c:pt idx="146">
                  <c:v>9.5290600000000007E-3</c:v>
                </c:pt>
                <c:pt idx="147">
                  <c:v>9.4495369999999992E-3</c:v>
                </c:pt>
                <c:pt idx="148">
                  <c:v>9.3690939999999997E-3</c:v>
                </c:pt>
                <c:pt idx="149">
                  <c:v>9.2877340000000006E-3</c:v>
                </c:pt>
                <c:pt idx="150">
                  <c:v>9.2054589999999992E-3</c:v>
                </c:pt>
                <c:pt idx="151">
                  <c:v>9.1222730000000002E-3</c:v>
                </c:pt>
                <c:pt idx="152">
                  <c:v>9.0381790000000004E-3</c:v>
                </c:pt>
                <c:pt idx="153">
                  <c:v>8.9531799999999998E-3</c:v>
                </c:pt>
                <c:pt idx="154">
                  <c:v>8.8672809999999994E-3</c:v>
                </c:pt>
                <c:pt idx="155">
                  <c:v>8.7804849999999993E-3</c:v>
                </c:pt>
                <c:pt idx="156">
                  <c:v>8.6927979999999998E-3</c:v>
                </c:pt>
                <c:pt idx="157">
                  <c:v>8.6042250000000001E-3</c:v>
                </c:pt>
                <c:pt idx="158">
                  <c:v>8.5147699999999996E-3</c:v>
                </c:pt>
                <c:pt idx="159">
                  <c:v>8.4244409999999995E-3</c:v>
                </c:pt>
                <c:pt idx="160">
                  <c:v>8.3332440000000001E-3</c:v>
                </c:pt>
                <c:pt idx="161">
                  <c:v>8.2411870000000005E-3</c:v>
                </c:pt>
                <c:pt idx="162">
                  <c:v>8.1482789999999996E-3</c:v>
                </c:pt>
                <c:pt idx="163">
                  <c:v>8.0545289999999995E-3</c:v>
                </c:pt>
                <c:pt idx="164">
                  <c:v>7.9599489999999992E-3</c:v>
                </c:pt>
                <c:pt idx="165">
                  <c:v>7.8645499999999997E-3</c:v>
                </c:pt>
                <c:pt idx="166">
                  <c:v>7.7683450000000003E-3</c:v>
                </c:pt>
                <c:pt idx="167">
                  <c:v>7.6713479999999997E-3</c:v>
                </c:pt>
                <c:pt idx="168">
                  <c:v>7.5735769999999997E-3</c:v>
                </c:pt>
                <c:pt idx="169">
                  <c:v>7.4750479999999998E-3</c:v>
                </c:pt>
                <c:pt idx="170">
                  <c:v>7.3757809999999997E-3</c:v>
                </c:pt>
                <c:pt idx="171">
                  <c:v>7.2757969999999996E-3</c:v>
                </c:pt>
                <c:pt idx="172">
                  <c:v>7.1751189999999998E-3</c:v>
                </c:pt>
                <c:pt idx="173">
                  <c:v>7.0737730000000002E-3</c:v>
                </c:pt>
                <c:pt idx="174">
                  <c:v>6.9717850000000003E-3</c:v>
                </c:pt>
                <c:pt idx="175">
                  <c:v>6.8691869999999997E-3</c:v>
                </c:pt>
                <c:pt idx="176">
                  <c:v>6.7660089999999999E-3</c:v>
                </c:pt>
                <c:pt idx="177">
                  <c:v>6.6622870000000002E-3</c:v>
                </c:pt>
                <c:pt idx="178">
                  <c:v>6.5580580000000003E-3</c:v>
                </c:pt>
                <c:pt idx="179">
                  <c:v>6.4533610000000003E-3</c:v>
                </c:pt>
                <c:pt idx="180">
                  <c:v>6.3482399999999998E-3</c:v>
                </c:pt>
                <c:pt idx="181">
                  <c:v>6.2427400000000001E-3</c:v>
                </c:pt>
                <c:pt idx="182">
                  <c:v>6.1369090000000003E-3</c:v>
                </c:pt>
                <c:pt idx="183">
                  <c:v>6.0307980000000004E-3</c:v>
                </c:pt>
                <c:pt idx="184">
                  <c:v>5.9244620000000001E-3</c:v>
                </c:pt>
                <c:pt idx="185">
                  <c:v>5.8179579999999998E-3</c:v>
                </c:pt>
                <c:pt idx="186">
                  <c:v>5.711346E-3</c:v>
                </c:pt>
                <c:pt idx="187">
                  <c:v>5.6046869999999997E-3</c:v>
                </c:pt>
                <c:pt idx="188">
                  <c:v>5.4980489999999996E-3</c:v>
                </c:pt>
                <c:pt idx="189">
                  <c:v>5.3914979999999998E-3</c:v>
                </c:pt>
                <c:pt idx="190">
                  <c:v>5.2851060000000004E-3</c:v>
                </c:pt>
                <c:pt idx="191">
                  <c:v>5.1789449999999999E-3</c:v>
                </c:pt>
                <c:pt idx="192">
                  <c:v>5.0730899999999997E-3</c:v>
                </c:pt>
                <c:pt idx="193">
                  <c:v>4.967618E-3</c:v>
                </c:pt>
                <c:pt idx="194">
                  <c:v>4.8626060000000002E-3</c:v>
                </c:pt>
                <c:pt idx="195">
                  <c:v>4.7581350000000001E-3</c:v>
                </c:pt>
                <c:pt idx="196">
                  <c:v>4.6542850000000002E-3</c:v>
                </c:pt>
                <c:pt idx="197">
                  <c:v>4.5511370000000002E-3</c:v>
                </c:pt>
                <c:pt idx="198">
                  <c:v>4.4487720000000001E-3</c:v>
                </c:pt>
                <c:pt idx="199">
                  <c:v>4.3472720000000001E-3</c:v>
                </c:pt>
                <c:pt idx="200">
                  <c:v>4.246716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193-4746-86EF-A0A75F30D0CB}"/>
            </c:ext>
          </c:extLst>
        </c:ser>
        <c:ser>
          <c:idx val="11"/>
          <c:order val="11"/>
          <c:tx>
            <c:strRef>
              <c:f>'H2 time history at 6.5 atm'!$BD$1</c:f>
              <c:strCache>
                <c:ptCount val="1"/>
                <c:pt idx="0">
                  <c:v>889K AramcoMech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H2 time history at 6.5 atm'!$BB$4:$BB$204</c:f>
              <c:numCache>
                <c:formatCode>0.00E+00</c:formatCode>
                <c:ptCount val="201"/>
                <c:pt idx="0">
                  <c:v>-0.65</c:v>
                </c:pt>
                <c:pt idx="1">
                  <c:v>-0.64</c:v>
                </c:pt>
                <c:pt idx="2">
                  <c:v>-0.63</c:v>
                </c:pt>
                <c:pt idx="3">
                  <c:v>-0.62</c:v>
                </c:pt>
                <c:pt idx="4">
                  <c:v>-0.61</c:v>
                </c:pt>
                <c:pt idx="5">
                  <c:v>-0.6</c:v>
                </c:pt>
                <c:pt idx="6">
                  <c:v>-0.59000000000000008</c:v>
                </c:pt>
                <c:pt idx="7">
                  <c:v>-0.58000000000000007</c:v>
                </c:pt>
                <c:pt idx="8">
                  <c:v>-0.57000000000000006</c:v>
                </c:pt>
                <c:pt idx="9">
                  <c:v>-0.56000000000000005</c:v>
                </c:pt>
                <c:pt idx="10">
                  <c:v>-0.55000000000000004</c:v>
                </c:pt>
                <c:pt idx="11">
                  <c:v>-0.54</c:v>
                </c:pt>
                <c:pt idx="12">
                  <c:v>-0.53</c:v>
                </c:pt>
                <c:pt idx="13">
                  <c:v>-0.52</c:v>
                </c:pt>
                <c:pt idx="14">
                  <c:v>-0.51</c:v>
                </c:pt>
                <c:pt idx="15">
                  <c:v>-0.5</c:v>
                </c:pt>
                <c:pt idx="16">
                  <c:v>-0.49</c:v>
                </c:pt>
                <c:pt idx="17">
                  <c:v>-0.48</c:v>
                </c:pt>
                <c:pt idx="18">
                  <c:v>-0.47000000000000003</c:v>
                </c:pt>
                <c:pt idx="19">
                  <c:v>-0.46</c:v>
                </c:pt>
                <c:pt idx="20">
                  <c:v>-0.45</c:v>
                </c:pt>
                <c:pt idx="21">
                  <c:v>-0.44000010000000001</c:v>
                </c:pt>
                <c:pt idx="22">
                  <c:v>-0.4300001</c:v>
                </c:pt>
                <c:pt idx="23">
                  <c:v>-0.42000009999999999</c:v>
                </c:pt>
                <c:pt idx="24">
                  <c:v>-0.41000010000000003</c:v>
                </c:pt>
                <c:pt idx="25">
                  <c:v>-0.40000020000000003</c:v>
                </c:pt>
                <c:pt idx="26">
                  <c:v>-0.39000020000000002</c:v>
                </c:pt>
                <c:pt idx="27">
                  <c:v>-0.38000030000000001</c:v>
                </c:pt>
                <c:pt idx="28">
                  <c:v>-0.37000040000000001</c:v>
                </c:pt>
                <c:pt idx="29">
                  <c:v>-0.3600005</c:v>
                </c:pt>
                <c:pt idx="30">
                  <c:v>-0.3500006</c:v>
                </c:pt>
                <c:pt idx="31">
                  <c:v>-0.34000080000000005</c:v>
                </c:pt>
                <c:pt idx="32">
                  <c:v>-0.33000100000000004</c:v>
                </c:pt>
                <c:pt idx="33">
                  <c:v>-0.32000130000000004</c:v>
                </c:pt>
                <c:pt idx="34">
                  <c:v>-0.31000160000000004</c:v>
                </c:pt>
                <c:pt idx="35">
                  <c:v>-0.30000200000000005</c:v>
                </c:pt>
                <c:pt idx="36">
                  <c:v>-0.29000240000000005</c:v>
                </c:pt>
                <c:pt idx="37">
                  <c:v>-0.280003</c:v>
                </c:pt>
                <c:pt idx="38">
                  <c:v>-0.27000360000000001</c:v>
                </c:pt>
                <c:pt idx="39">
                  <c:v>-0.26000440000000002</c:v>
                </c:pt>
                <c:pt idx="40">
                  <c:v>-0.25000530000000004</c:v>
                </c:pt>
                <c:pt idx="41">
                  <c:v>-0.24000630000000001</c:v>
                </c:pt>
                <c:pt idx="42">
                  <c:v>-0.23000750000000003</c:v>
                </c:pt>
                <c:pt idx="43">
                  <c:v>-0.22000890000000001</c:v>
                </c:pt>
                <c:pt idx="44">
                  <c:v>-0.21001060000000005</c:v>
                </c:pt>
                <c:pt idx="45">
                  <c:v>-0.20001240000000003</c:v>
                </c:pt>
                <c:pt idx="46">
                  <c:v>-0.19001450000000003</c:v>
                </c:pt>
                <c:pt idx="47">
                  <c:v>-0.18001690000000004</c:v>
                </c:pt>
                <c:pt idx="48">
                  <c:v>-0.17001960000000005</c:v>
                </c:pt>
                <c:pt idx="49">
                  <c:v>-0.16002260000000001</c:v>
                </c:pt>
                <c:pt idx="50">
                  <c:v>-0.1500261</c:v>
                </c:pt>
                <c:pt idx="51">
                  <c:v>-0.14002990000000004</c:v>
                </c:pt>
                <c:pt idx="52">
                  <c:v>-0.13003419999999999</c:v>
                </c:pt>
                <c:pt idx="53">
                  <c:v>-0.12003890000000006</c:v>
                </c:pt>
                <c:pt idx="54">
                  <c:v>-0.11004420000000004</c:v>
                </c:pt>
                <c:pt idx="55">
                  <c:v>-0.10005010000000003</c:v>
                </c:pt>
                <c:pt idx="56">
                  <c:v>-9.0056600000000042E-2</c:v>
                </c:pt>
                <c:pt idx="57">
                  <c:v>-8.0063800000000018E-2</c:v>
                </c:pt>
                <c:pt idx="58">
                  <c:v>-7.0071600000000012E-2</c:v>
                </c:pt>
                <c:pt idx="59">
                  <c:v>-6.0080299999999975E-2</c:v>
                </c:pt>
                <c:pt idx="60">
                  <c:v>-5.0089700000000015E-2</c:v>
                </c:pt>
                <c:pt idx="61">
                  <c:v>-4.0100099999999972E-2</c:v>
                </c:pt>
                <c:pt idx="62">
                  <c:v>-3.011140000000001E-2</c:v>
                </c:pt>
                <c:pt idx="63">
                  <c:v>-2.0123700000000078E-2</c:v>
                </c:pt>
                <c:pt idx="64">
                  <c:v>-1.013710000000001E-2</c:v>
                </c:pt>
                <c:pt idx="65">
                  <c:v>-1.5160000000002949E-4</c:v>
                </c:pt>
                <c:pt idx="66">
                  <c:v>9.8327000000000275E-3</c:v>
                </c:pt>
                <c:pt idx="67">
                  <c:v>1.9815699999999992E-2</c:v>
                </c:pt>
                <c:pt idx="68">
                  <c:v>2.9797300000000027E-2</c:v>
                </c:pt>
                <c:pt idx="69">
                  <c:v>3.9777500000000021E-2</c:v>
                </c:pt>
                <c:pt idx="70">
                  <c:v>4.9756200000000028E-2</c:v>
                </c:pt>
                <c:pt idx="71">
                  <c:v>5.9733299999999989E-2</c:v>
                </c:pt>
                <c:pt idx="72">
                  <c:v>6.9708699999999957E-2</c:v>
                </c:pt>
                <c:pt idx="73">
                  <c:v>7.9682399999999931E-2</c:v>
                </c:pt>
                <c:pt idx="74">
                  <c:v>8.9654099999999959E-2</c:v>
                </c:pt>
                <c:pt idx="75">
                  <c:v>9.9623999999999935E-2</c:v>
                </c:pt>
                <c:pt idx="76">
                  <c:v>0.10959169999999996</c:v>
                </c:pt>
                <c:pt idx="77">
                  <c:v>0.11955739999999992</c:v>
                </c:pt>
                <c:pt idx="78">
                  <c:v>0.12952079999999999</c:v>
                </c:pt>
                <c:pt idx="79">
                  <c:v>0.13948179999999999</c:v>
                </c:pt>
                <c:pt idx="80">
                  <c:v>0.14944049999999998</c:v>
                </c:pt>
                <c:pt idx="81">
                  <c:v>0.15939649999999994</c:v>
                </c:pt>
                <c:pt idx="82">
                  <c:v>0.16935</c:v>
                </c:pt>
                <c:pt idx="83">
                  <c:v>0.17930060000000003</c:v>
                </c:pt>
                <c:pt idx="84">
                  <c:v>0.18924849999999993</c:v>
                </c:pt>
                <c:pt idx="85">
                  <c:v>0.19919330000000002</c:v>
                </c:pt>
                <c:pt idx="86">
                  <c:v>0.20913510000000002</c:v>
                </c:pt>
                <c:pt idx="87">
                  <c:v>0.21907369999999993</c:v>
                </c:pt>
                <c:pt idx="88">
                  <c:v>0.22900900000000002</c:v>
                </c:pt>
                <c:pt idx="89">
                  <c:v>0.23894090000000001</c:v>
                </c:pt>
                <c:pt idx="90">
                  <c:v>0.24886920000000001</c:v>
                </c:pt>
                <c:pt idx="91">
                  <c:v>0.25879399999999997</c:v>
                </c:pt>
                <c:pt idx="92">
                  <c:v>0.26871489999999998</c:v>
                </c:pt>
                <c:pt idx="93">
                  <c:v>0.27863209999999994</c:v>
                </c:pt>
                <c:pt idx="94">
                  <c:v>0.28854519999999995</c:v>
                </c:pt>
                <c:pt idx="95">
                  <c:v>0.29845429999999995</c:v>
                </c:pt>
                <c:pt idx="96">
                  <c:v>0.3083591</c:v>
                </c:pt>
                <c:pt idx="97">
                  <c:v>0.31825969999999992</c:v>
                </c:pt>
                <c:pt idx="98">
                  <c:v>0.3281558</c:v>
                </c:pt>
                <c:pt idx="99">
                  <c:v>0.3380474</c:v>
                </c:pt>
                <c:pt idx="100">
                  <c:v>0.34793430000000003</c:v>
                </c:pt>
                <c:pt idx="101">
                  <c:v>0.35781699999999994</c:v>
                </c:pt>
                <c:pt idx="102">
                  <c:v>0.36769400000000008</c:v>
                </c:pt>
                <c:pt idx="103">
                  <c:v>0.37756599999999996</c:v>
                </c:pt>
                <c:pt idx="104">
                  <c:v>0.38743300000000003</c:v>
                </c:pt>
                <c:pt idx="105">
                  <c:v>0.39729500000000006</c:v>
                </c:pt>
                <c:pt idx="106">
                  <c:v>0.40715200000000007</c:v>
                </c:pt>
                <c:pt idx="107">
                  <c:v>0.41700400000000004</c:v>
                </c:pt>
                <c:pt idx="108">
                  <c:v>0.42684899999999992</c:v>
                </c:pt>
                <c:pt idx="109">
                  <c:v>0.43668999999999991</c:v>
                </c:pt>
                <c:pt idx="110">
                  <c:v>0.44652400000000003</c:v>
                </c:pt>
                <c:pt idx="111">
                  <c:v>0.4563529999999999</c:v>
                </c:pt>
                <c:pt idx="112">
                  <c:v>0.4661749999999999</c:v>
                </c:pt>
                <c:pt idx="113">
                  <c:v>0.47599200000000008</c:v>
                </c:pt>
                <c:pt idx="114">
                  <c:v>0.48580299999999987</c:v>
                </c:pt>
                <c:pt idx="115">
                  <c:v>0.49560700000000002</c:v>
                </c:pt>
                <c:pt idx="116">
                  <c:v>0.50540499999999999</c:v>
                </c:pt>
                <c:pt idx="117">
                  <c:v>0.51519700000000002</c:v>
                </c:pt>
                <c:pt idx="118">
                  <c:v>0.52498199999999995</c:v>
                </c:pt>
                <c:pt idx="119">
                  <c:v>0.53476000000000001</c:v>
                </c:pt>
                <c:pt idx="120">
                  <c:v>0.5445319999999999</c:v>
                </c:pt>
                <c:pt idx="121">
                  <c:v>0.55429699999999993</c:v>
                </c:pt>
                <c:pt idx="122">
                  <c:v>0.56405500000000008</c:v>
                </c:pt>
                <c:pt idx="123">
                  <c:v>0.57380599999999993</c:v>
                </c:pt>
                <c:pt idx="124">
                  <c:v>0.5835499999999999</c:v>
                </c:pt>
                <c:pt idx="125">
                  <c:v>0.59328700000000001</c:v>
                </c:pt>
                <c:pt idx="126">
                  <c:v>0.60301599999999989</c:v>
                </c:pt>
                <c:pt idx="127">
                  <c:v>0.61273900000000003</c:v>
                </c:pt>
                <c:pt idx="128">
                  <c:v>0.62245399999999995</c:v>
                </c:pt>
                <c:pt idx="129">
                  <c:v>0.63216100000000008</c:v>
                </c:pt>
                <c:pt idx="130">
                  <c:v>0.6418609999999999</c:v>
                </c:pt>
                <c:pt idx="131">
                  <c:v>0.65155299999999994</c:v>
                </c:pt>
                <c:pt idx="132">
                  <c:v>0.66123699999999996</c:v>
                </c:pt>
                <c:pt idx="133">
                  <c:v>0.6709139999999999</c:v>
                </c:pt>
                <c:pt idx="134">
                  <c:v>0.68058199999999991</c:v>
                </c:pt>
                <c:pt idx="135">
                  <c:v>0.69024300000000005</c:v>
                </c:pt>
                <c:pt idx="136">
                  <c:v>0.69989500000000004</c:v>
                </c:pt>
                <c:pt idx="137">
                  <c:v>0.70953999999999995</c:v>
                </c:pt>
                <c:pt idx="138">
                  <c:v>0.71917599999999993</c:v>
                </c:pt>
                <c:pt idx="139">
                  <c:v>0.7288039999999999</c:v>
                </c:pt>
                <c:pt idx="140">
                  <c:v>0.73842299999999994</c:v>
                </c:pt>
                <c:pt idx="141">
                  <c:v>0.74803399999999998</c:v>
                </c:pt>
                <c:pt idx="142">
                  <c:v>0.75763600000000009</c:v>
                </c:pt>
                <c:pt idx="143">
                  <c:v>0.76722999999999997</c:v>
                </c:pt>
                <c:pt idx="144">
                  <c:v>0.77681600000000006</c:v>
                </c:pt>
                <c:pt idx="145">
                  <c:v>0.78639199999999987</c:v>
                </c:pt>
                <c:pt idx="146">
                  <c:v>0.79595999999999989</c:v>
                </c:pt>
                <c:pt idx="147">
                  <c:v>0.80551899999999999</c:v>
                </c:pt>
                <c:pt idx="148">
                  <c:v>0.81506899999999993</c:v>
                </c:pt>
                <c:pt idx="149">
                  <c:v>0.82460999999999995</c:v>
                </c:pt>
                <c:pt idx="150">
                  <c:v>0.83414299999999997</c:v>
                </c:pt>
                <c:pt idx="151">
                  <c:v>0.84366599999999992</c:v>
                </c:pt>
                <c:pt idx="152">
                  <c:v>0.85317999999999994</c:v>
                </c:pt>
                <c:pt idx="153">
                  <c:v>0.86268500000000004</c:v>
                </c:pt>
                <c:pt idx="154">
                  <c:v>0.87218099999999998</c:v>
                </c:pt>
                <c:pt idx="155">
                  <c:v>0.88166800000000001</c:v>
                </c:pt>
                <c:pt idx="156">
                  <c:v>0.89114599999999988</c:v>
                </c:pt>
                <c:pt idx="157">
                  <c:v>0.90061399999999991</c:v>
                </c:pt>
                <c:pt idx="158">
                  <c:v>0.91007399999999994</c:v>
                </c:pt>
                <c:pt idx="159">
                  <c:v>0.9195239999999999</c:v>
                </c:pt>
                <c:pt idx="160">
                  <c:v>0.92896600000000007</c:v>
                </c:pt>
                <c:pt idx="161">
                  <c:v>0.93839799999999995</c:v>
                </c:pt>
                <c:pt idx="162">
                  <c:v>0.94782099999999991</c:v>
                </c:pt>
                <c:pt idx="163">
                  <c:v>0.95723499999999995</c:v>
                </c:pt>
                <c:pt idx="164">
                  <c:v>0.96664000000000005</c:v>
                </c:pt>
                <c:pt idx="165">
                  <c:v>0.97603600000000001</c:v>
                </c:pt>
                <c:pt idx="166">
                  <c:v>0.98542300000000005</c:v>
                </c:pt>
                <c:pt idx="167">
                  <c:v>0.99480200000000008</c:v>
                </c:pt>
                <c:pt idx="168">
                  <c:v>1.0041720000000001</c:v>
                </c:pt>
                <c:pt idx="169">
                  <c:v>1.0135329999999998</c:v>
                </c:pt>
                <c:pt idx="170">
                  <c:v>1.022885</c:v>
                </c:pt>
                <c:pt idx="171">
                  <c:v>1.0322290000000001</c:v>
                </c:pt>
                <c:pt idx="172">
                  <c:v>1.0415649999999999</c:v>
                </c:pt>
                <c:pt idx="173">
                  <c:v>1.0508929999999999</c:v>
                </c:pt>
                <c:pt idx="174">
                  <c:v>1.0602119999999999</c:v>
                </c:pt>
                <c:pt idx="175">
                  <c:v>1.0695239999999999</c:v>
                </c:pt>
                <c:pt idx="176">
                  <c:v>1.0788280000000001</c:v>
                </c:pt>
                <c:pt idx="177">
                  <c:v>1.0881240000000001</c:v>
                </c:pt>
                <c:pt idx="178">
                  <c:v>1.097413</c:v>
                </c:pt>
                <c:pt idx="179">
                  <c:v>1.1066949999999998</c:v>
                </c:pt>
                <c:pt idx="180">
                  <c:v>1.1159689999999998</c:v>
                </c:pt>
                <c:pt idx="181">
                  <c:v>1.1252369999999998</c:v>
                </c:pt>
                <c:pt idx="182">
                  <c:v>1.1344970000000001</c:v>
                </c:pt>
                <c:pt idx="183">
                  <c:v>1.1437520000000001</c:v>
                </c:pt>
                <c:pt idx="184">
                  <c:v>1.1529989999999999</c:v>
                </c:pt>
                <c:pt idx="185">
                  <c:v>1.1622409999999999</c:v>
                </c:pt>
                <c:pt idx="186">
                  <c:v>1.1714760000000002</c:v>
                </c:pt>
                <c:pt idx="187">
                  <c:v>1.1807059999999998</c:v>
                </c:pt>
                <c:pt idx="188">
                  <c:v>1.1899299999999999</c:v>
                </c:pt>
                <c:pt idx="189">
                  <c:v>1.1991489999999998</c:v>
                </c:pt>
                <c:pt idx="190">
                  <c:v>1.2083620000000002</c:v>
                </c:pt>
                <c:pt idx="191">
                  <c:v>1.2175699999999998</c:v>
                </c:pt>
                <c:pt idx="192">
                  <c:v>1.2267739999999998</c:v>
                </c:pt>
                <c:pt idx="193">
                  <c:v>1.2359719999999998</c:v>
                </c:pt>
                <c:pt idx="194">
                  <c:v>1.2451659999999998</c:v>
                </c:pt>
                <c:pt idx="195">
                  <c:v>1.254356</c:v>
                </c:pt>
                <c:pt idx="196">
                  <c:v>1.263541</c:v>
                </c:pt>
                <c:pt idx="197">
                  <c:v>1.2727219999999999</c:v>
                </c:pt>
                <c:pt idx="198">
                  <c:v>1.2818990000000001</c:v>
                </c:pt>
                <c:pt idx="199">
                  <c:v>1.2910729999999999</c:v>
                </c:pt>
                <c:pt idx="200">
                  <c:v>1.300243</c:v>
                </c:pt>
              </c:numCache>
            </c:numRef>
          </c:xVal>
          <c:yVal>
            <c:numRef>
              <c:f>'H2 time history at 6.5 atm'!$BD$4:$BD$204</c:f>
              <c:numCache>
                <c:formatCode>0.00E+00</c:formatCode>
                <c:ptCount val="201"/>
                <c:pt idx="0">
                  <c:v>1.2999999999999999E-2</c:v>
                </c:pt>
                <c:pt idx="1">
                  <c:v>1.2999999999999999E-2</c:v>
                </c:pt>
                <c:pt idx="2">
                  <c:v>1.2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2999999999999999E-2</c:v>
                </c:pt>
                <c:pt idx="6">
                  <c:v>1.2999999999999999E-2</c:v>
                </c:pt>
                <c:pt idx="7">
                  <c:v>1.2999989999999999E-2</c:v>
                </c:pt>
                <c:pt idx="8">
                  <c:v>1.2999989999999999E-2</c:v>
                </c:pt>
                <c:pt idx="9">
                  <c:v>1.2999989999999999E-2</c:v>
                </c:pt>
                <c:pt idx="10">
                  <c:v>1.299998E-2</c:v>
                </c:pt>
                <c:pt idx="11">
                  <c:v>1.299998E-2</c:v>
                </c:pt>
                <c:pt idx="12">
                  <c:v>1.299997E-2</c:v>
                </c:pt>
                <c:pt idx="13">
                  <c:v>1.299996E-2</c:v>
                </c:pt>
                <c:pt idx="14">
                  <c:v>1.299995E-2</c:v>
                </c:pt>
                <c:pt idx="15">
                  <c:v>1.299994E-2</c:v>
                </c:pt>
                <c:pt idx="16">
                  <c:v>1.299992E-2</c:v>
                </c:pt>
                <c:pt idx="17">
                  <c:v>1.299989E-2</c:v>
                </c:pt>
                <c:pt idx="18">
                  <c:v>1.299986E-2</c:v>
                </c:pt>
                <c:pt idx="19">
                  <c:v>1.299982E-2</c:v>
                </c:pt>
                <c:pt idx="20">
                  <c:v>1.2999770000000001E-2</c:v>
                </c:pt>
                <c:pt idx="21">
                  <c:v>1.2999699999999999E-2</c:v>
                </c:pt>
                <c:pt idx="22">
                  <c:v>1.299961E-2</c:v>
                </c:pt>
                <c:pt idx="23">
                  <c:v>1.2999500000000001E-2</c:v>
                </c:pt>
                <c:pt idx="24">
                  <c:v>1.299937E-2</c:v>
                </c:pt>
                <c:pt idx="25">
                  <c:v>1.2999200000000001E-2</c:v>
                </c:pt>
                <c:pt idx="26">
                  <c:v>1.2999E-2</c:v>
                </c:pt>
                <c:pt idx="27">
                  <c:v>1.299874E-2</c:v>
                </c:pt>
                <c:pt idx="28">
                  <c:v>1.299843E-2</c:v>
                </c:pt>
                <c:pt idx="29">
                  <c:v>1.2998060000000001E-2</c:v>
                </c:pt>
                <c:pt idx="30">
                  <c:v>1.299762E-2</c:v>
                </c:pt>
                <c:pt idx="31">
                  <c:v>1.2997089999999999E-2</c:v>
                </c:pt>
                <c:pt idx="32">
                  <c:v>1.299647E-2</c:v>
                </c:pt>
                <c:pt idx="33">
                  <c:v>1.299574E-2</c:v>
                </c:pt>
                <c:pt idx="34">
                  <c:v>1.299489E-2</c:v>
                </c:pt>
                <c:pt idx="35">
                  <c:v>1.2993909999999999E-2</c:v>
                </c:pt>
                <c:pt idx="36">
                  <c:v>1.2992780000000001E-2</c:v>
                </c:pt>
                <c:pt idx="37">
                  <c:v>1.29915E-2</c:v>
                </c:pt>
                <c:pt idx="38">
                  <c:v>1.299003E-2</c:v>
                </c:pt>
                <c:pt idx="39">
                  <c:v>1.2988370000000001E-2</c:v>
                </c:pt>
                <c:pt idx="40">
                  <c:v>1.29865E-2</c:v>
                </c:pt>
                <c:pt idx="41">
                  <c:v>1.298441E-2</c:v>
                </c:pt>
                <c:pt idx="42">
                  <c:v>1.298206E-2</c:v>
                </c:pt>
                <c:pt idx="43">
                  <c:v>1.297945E-2</c:v>
                </c:pt>
                <c:pt idx="44">
                  <c:v>1.297655E-2</c:v>
                </c:pt>
                <c:pt idx="45">
                  <c:v>1.297335E-2</c:v>
                </c:pt>
                <c:pt idx="46">
                  <c:v>1.296981E-2</c:v>
                </c:pt>
                <c:pt idx="47">
                  <c:v>1.2965920000000001E-2</c:v>
                </c:pt>
                <c:pt idx="48">
                  <c:v>1.296165E-2</c:v>
                </c:pt>
                <c:pt idx="49">
                  <c:v>1.295699E-2</c:v>
                </c:pt>
                <c:pt idx="50">
                  <c:v>1.2951890000000001E-2</c:v>
                </c:pt>
                <c:pt idx="51">
                  <c:v>1.2946350000000001E-2</c:v>
                </c:pt>
                <c:pt idx="52">
                  <c:v>1.294033E-2</c:v>
                </c:pt>
                <c:pt idx="53">
                  <c:v>1.293381E-2</c:v>
                </c:pt>
                <c:pt idx="54">
                  <c:v>1.2926750000000001E-2</c:v>
                </c:pt>
                <c:pt idx="55">
                  <c:v>1.2919140000000001E-2</c:v>
                </c:pt>
                <c:pt idx="56">
                  <c:v>1.2910939999999999E-2</c:v>
                </c:pt>
                <c:pt idx="57">
                  <c:v>1.290212E-2</c:v>
                </c:pt>
                <c:pt idx="58">
                  <c:v>1.289265E-2</c:v>
                </c:pt>
                <c:pt idx="59">
                  <c:v>1.288251E-2</c:v>
                </c:pt>
                <c:pt idx="60">
                  <c:v>1.287167E-2</c:v>
                </c:pt>
                <c:pt idx="61">
                  <c:v>1.2860079999999999E-2</c:v>
                </c:pt>
                <c:pt idx="62">
                  <c:v>1.284773E-2</c:v>
                </c:pt>
                <c:pt idx="63">
                  <c:v>1.283458E-2</c:v>
                </c:pt>
                <c:pt idx="64">
                  <c:v>1.28206E-2</c:v>
                </c:pt>
                <c:pt idx="65">
                  <c:v>1.2805759999999999E-2</c:v>
                </c:pt>
                <c:pt idx="66">
                  <c:v>1.2790030000000001E-2</c:v>
                </c:pt>
                <c:pt idx="67">
                  <c:v>1.2773380000000001E-2</c:v>
                </c:pt>
                <c:pt idx="68">
                  <c:v>1.275578E-2</c:v>
                </c:pt>
                <c:pt idx="69">
                  <c:v>1.2737200000000001E-2</c:v>
                </c:pt>
                <c:pt idx="70">
                  <c:v>1.2717600000000001E-2</c:v>
                </c:pt>
                <c:pt idx="71">
                  <c:v>1.269697E-2</c:v>
                </c:pt>
                <c:pt idx="72">
                  <c:v>1.2675270000000001E-2</c:v>
                </c:pt>
                <c:pt idx="73">
                  <c:v>1.2652470000000001E-2</c:v>
                </c:pt>
                <c:pt idx="74">
                  <c:v>1.2628540000000001E-2</c:v>
                </c:pt>
                <c:pt idx="75">
                  <c:v>1.260347E-2</c:v>
                </c:pt>
                <c:pt idx="76">
                  <c:v>1.257722E-2</c:v>
                </c:pt>
                <c:pt idx="77">
                  <c:v>1.254977E-2</c:v>
                </c:pt>
                <c:pt idx="78">
                  <c:v>1.25211E-2</c:v>
                </c:pt>
                <c:pt idx="79">
                  <c:v>1.2491179999999999E-2</c:v>
                </c:pt>
                <c:pt idx="80">
                  <c:v>1.2459990000000001E-2</c:v>
                </c:pt>
                <c:pt idx="81">
                  <c:v>1.2427509999999999E-2</c:v>
                </c:pt>
                <c:pt idx="82">
                  <c:v>1.239373E-2</c:v>
                </c:pt>
                <c:pt idx="83">
                  <c:v>1.2358620000000001E-2</c:v>
                </c:pt>
                <c:pt idx="84">
                  <c:v>1.232217E-2</c:v>
                </c:pt>
                <c:pt idx="85">
                  <c:v>1.2284369999999999E-2</c:v>
                </c:pt>
                <c:pt idx="86">
                  <c:v>1.224519E-2</c:v>
                </c:pt>
                <c:pt idx="87">
                  <c:v>1.2204629999999999E-2</c:v>
                </c:pt>
                <c:pt idx="88">
                  <c:v>1.216268E-2</c:v>
                </c:pt>
                <c:pt idx="89">
                  <c:v>1.2119319999999999E-2</c:v>
                </c:pt>
                <c:pt idx="90">
                  <c:v>1.207454E-2</c:v>
                </c:pt>
                <c:pt idx="91">
                  <c:v>1.202835E-2</c:v>
                </c:pt>
                <c:pt idx="92">
                  <c:v>1.198073E-2</c:v>
                </c:pt>
                <c:pt idx="93">
                  <c:v>1.193167E-2</c:v>
                </c:pt>
                <c:pt idx="94">
                  <c:v>1.188118E-2</c:v>
                </c:pt>
                <c:pt idx="95">
                  <c:v>1.1829249999999999E-2</c:v>
                </c:pt>
                <c:pt idx="96">
                  <c:v>1.1775880000000001E-2</c:v>
                </c:pt>
                <c:pt idx="97">
                  <c:v>1.172107E-2</c:v>
                </c:pt>
                <c:pt idx="98">
                  <c:v>1.1664819999999999E-2</c:v>
                </c:pt>
                <c:pt idx="99">
                  <c:v>1.160714E-2</c:v>
                </c:pt>
                <c:pt idx="100">
                  <c:v>1.1548009999999999E-2</c:v>
                </c:pt>
                <c:pt idx="101">
                  <c:v>1.148745E-2</c:v>
                </c:pt>
                <c:pt idx="102">
                  <c:v>1.142546E-2</c:v>
                </c:pt>
                <c:pt idx="103">
                  <c:v>1.136204E-2</c:v>
                </c:pt>
                <c:pt idx="104">
                  <c:v>1.12972E-2</c:v>
                </c:pt>
                <c:pt idx="105">
                  <c:v>1.123094E-2</c:v>
                </c:pt>
                <c:pt idx="106">
                  <c:v>1.1163279999999999E-2</c:v>
                </c:pt>
                <c:pt idx="107">
                  <c:v>1.10942E-2</c:v>
                </c:pt>
                <c:pt idx="108">
                  <c:v>1.1023730000000001E-2</c:v>
                </c:pt>
                <c:pt idx="109">
                  <c:v>1.0951870000000001E-2</c:v>
                </c:pt>
                <c:pt idx="110">
                  <c:v>1.087862E-2</c:v>
                </c:pt>
                <c:pt idx="111">
                  <c:v>1.0803989999999999E-2</c:v>
                </c:pt>
                <c:pt idx="112">
                  <c:v>1.072798E-2</c:v>
                </c:pt>
                <c:pt idx="113">
                  <c:v>1.065061E-2</c:v>
                </c:pt>
                <c:pt idx="114">
                  <c:v>1.0571880000000001E-2</c:v>
                </c:pt>
                <c:pt idx="115">
                  <c:v>1.0491790000000001E-2</c:v>
                </c:pt>
                <c:pt idx="116">
                  <c:v>1.041036E-2</c:v>
                </c:pt>
                <c:pt idx="117">
                  <c:v>1.0327579999999999E-2</c:v>
                </c:pt>
                <c:pt idx="118">
                  <c:v>1.0243469999999999E-2</c:v>
                </c:pt>
                <c:pt idx="119">
                  <c:v>1.015803E-2</c:v>
                </c:pt>
                <c:pt idx="120">
                  <c:v>1.007126E-2</c:v>
                </c:pt>
                <c:pt idx="121">
                  <c:v>9.9831650000000004E-3</c:v>
                </c:pt>
                <c:pt idx="122">
                  <c:v>9.8937580000000008E-3</c:v>
                </c:pt>
                <c:pt idx="123">
                  <c:v>9.8030410000000002E-3</c:v>
                </c:pt>
                <c:pt idx="124">
                  <c:v>9.7110159999999994E-3</c:v>
                </c:pt>
                <c:pt idx="125">
                  <c:v>9.6176899999999999E-3</c:v>
                </c:pt>
                <c:pt idx="126">
                  <c:v>9.5230650000000007E-3</c:v>
                </c:pt>
                <c:pt idx="127">
                  <c:v>9.4271479999999998E-3</c:v>
                </c:pt>
                <c:pt idx="128">
                  <c:v>9.3299430000000003E-3</c:v>
                </c:pt>
                <c:pt idx="129">
                  <c:v>9.231454E-3</c:v>
                </c:pt>
                <c:pt idx="130">
                  <c:v>9.131686E-3</c:v>
                </c:pt>
                <c:pt idx="131">
                  <c:v>9.0306459999999998E-3</c:v>
                </c:pt>
                <c:pt idx="132">
                  <c:v>8.9283379999999992E-3</c:v>
                </c:pt>
                <c:pt idx="133">
                  <c:v>8.8247710000000004E-3</c:v>
                </c:pt>
                <c:pt idx="134">
                  <c:v>8.7199519999999996E-3</c:v>
                </c:pt>
                <c:pt idx="135">
                  <c:v>8.6138880000000001E-3</c:v>
                </c:pt>
                <c:pt idx="136">
                  <c:v>8.5065910000000008E-3</c:v>
                </c:pt>
                <c:pt idx="137">
                  <c:v>8.3980700000000005E-3</c:v>
                </c:pt>
                <c:pt idx="138">
                  <c:v>8.2883390000000005E-3</c:v>
                </c:pt>
                <c:pt idx="139">
                  <c:v>8.1774120000000002E-3</c:v>
                </c:pt>
                <c:pt idx="140">
                  <c:v>8.065305E-3</c:v>
                </c:pt>
                <c:pt idx="141">
                  <c:v>7.9520359999999991E-3</c:v>
                </c:pt>
                <c:pt idx="142">
                  <c:v>7.8376279999999993E-3</c:v>
                </c:pt>
                <c:pt idx="143">
                  <c:v>7.7221019999999998E-3</c:v>
                </c:pt>
                <c:pt idx="144">
                  <c:v>7.6054870000000002E-3</c:v>
                </c:pt>
                <c:pt idx="145">
                  <c:v>7.4878109999999996E-3</c:v>
                </c:pt>
                <c:pt idx="146">
                  <c:v>7.3691090000000004E-3</c:v>
                </c:pt>
                <c:pt idx="147">
                  <c:v>7.2494170000000002E-3</c:v>
                </c:pt>
                <c:pt idx="148">
                  <c:v>7.1287750000000004E-3</c:v>
                </c:pt>
                <c:pt idx="149">
                  <c:v>7.007231E-3</c:v>
                </c:pt>
                <c:pt idx="150">
                  <c:v>6.8848329999999999E-3</c:v>
                </c:pt>
                <c:pt idx="151">
                  <c:v>6.761637E-3</c:v>
                </c:pt>
                <c:pt idx="152">
                  <c:v>6.6377010000000002E-3</c:v>
                </c:pt>
                <c:pt idx="153">
                  <c:v>6.5130919999999998E-3</c:v>
                </c:pt>
                <c:pt idx="154">
                  <c:v>6.3878800000000003E-3</c:v>
                </c:pt>
                <c:pt idx="155">
                  <c:v>6.2621400000000002E-3</c:v>
                </c:pt>
                <c:pt idx="156">
                  <c:v>6.1359539999999999E-3</c:v>
                </c:pt>
                <c:pt idx="157">
                  <c:v>6.0094099999999998E-3</c:v>
                </c:pt>
                <c:pt idx="158">
                  <c:v>5.8826010000000003E-3</c:v>
                </c:pt>
                <c:pt idx="159">
                  <c:v>5.7556250000000003E-3</c:v>
                </c:pt>
                <c:pt idx="160">
                  <c:v>5.628587E-3</c:v>
                </c:pt>
                <c:pt idx="161">
                  <c:v>5.5015970000000004E-3</c:v>
                </c:pt>
                <c:pt idx="162">
                  <c:v>5.3747689999999997E-3</c:v>
                </c:pt>
                <c:pt idx="163">
                  <c:v>5.2482220000000003E-3</c:v>
                </c:pt>
                <c:pt idx="164">
                  <c:v>5.1220809999999997E-3</c:v>
                </c:pt>
                <c:pt idx="165">
                  <c:v>4.9964730000000004E-3</c:v>
                </c:pt>
                <c:pt idx="166">
                  <c:v>4.871528E-3</c:v>
                </c:pt>
                <c:pt idx="167">
                  <c:v>4.7473790000000004E-3</c:v>
                </c:pt>
                <c:pt idx="168">
                  <c:v>4.6241609999999999E-3</c:v>
                </c:pt>
                <c:pt idx="169">
                  <c:v>4.5020090000000004E-3</c:v>
                </c:pt>
                <c:pt idx="170">
                  <c:v>4.3810580000000002E-3</c:v>
                </c:pt>
                <c:pt idx="171">
                  <c:v>4.2614410000000004E-3</c:v>
                </c:pt>
                <c:pt idx="172">
                  <c:v>4.1432919999999998E-3</c:v>
                </c:pt>
                <c:pt idx="173">
                  <c:v>4.0267380000000002E-3</c:v>
                </c:pt>
                <c:pt idx="174">
                  <c:v>3.9119050000000002E-3</c:v>
                </c:pt>
                <c:pt idx="175">
                  <c:v>3.79891E-3</c:v>
                </c:pt>
                <c:pt idx="176">
                  <c:v>3.687868E-3</c:v>
                </c:pt>
                <c:pt idx="177">
                  <c:v>3.5788840000000001E-3</c:v>
                </c:pt>
                <c:pt idx="178">
                  <c:v>3.4720570000000002E-3</c:v>
                </c:pt>
                <c:pt idx="179">
                  <c:v>3.3674769999999998E-3</c:v>
                </c:pt>
                <c:pt idx="180">
                  <c:v>3.2652229999999998E-3</c:v>
                </c:pt>
                <c:pt idx="181">
                  <c:v>3.1653660000000002E-3</c:v>
                </c:pt>
                <c:pt idx="182">
                  <c:v>3.0679679999999999E-3</c:v>
                </c:pt>
                <c:pt idx="183">
                  <c:v>2.973079E-3</c:v>
                </c:pt>
                <c:pt idx="184">
                  <c:v>2.880737E-3</c:v>
                </c:pt>
                <c:pt idx="185">
                  <c:v>2.7909739999999999E-3</c:v>
                </c:pt>
                <c:pt idx="186">
                  <c:v>2.7038079999999998E-3</c:v>
                </c:pt>
                <c:pt idx="187">
                  <c:v>2.6192490000000001E-3</c:v>
                </c:pt>
                <c:pt idx="188">
                  <c:v>2.537297E-3</c:v>
                </c:pt>
                <c:pt idx="189">
                  <c:v>2.4579419999999999E-3</c:v>
                </c:pt>
                <c:pt idx="190">
                  <c:v>2.381167E-3</c:v>
                </c:pt>
                <c:pt idx="191">
                  <c:v>2.3069470000000002E-3</c:v>
                </c:pt>
                <c:pt idx="192">
                  <c:v>2.2352489999999999E-3</c:v>
                </c:pt>
                <c:pt idx="193">
                  <c:v>2.1660329999999999E-3</c:v>
                </c:pt>
                <c:pt idx="194">
                  <c:v>2.0992559999999999E-3</c:v>
                </c:pt>
                <c:pt idx="195">
                  <c:v>2.0348660000000002E-3</c:v>
                </c:pt>
                <c:pt idx="196">
                  <c:v>1.9728100000000002E-3</c:v>
                </c:pt>
                <c:pt idx="197">
                  <c:v>1.91303E-3</c:v>
                </c:pt>
                <c:pt idx="198">
                  <c:v>1.8554649999999999E-3</c:v>
                </c:pt>
                <c:pt idx="199">
                  <c:v>1.800051E-3</c:v>
                </c:pt>
                <c:pt idx="200">
                  <c:v>1.746722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193-4746-86EF-A0A75F30D0CB}"/>
            </c:ext>
          </c:extLst>
        </c:ser>
        <c:ser>
          <c:idx val="12"/>
          <c:order val="12"/>
          <c:tx>
            <c:strRef>
              <c:f>'H2 time history at 6.5 atm'!$BJ$1</c:f>
              <c:strCache>
                <c:ptCount val="1"/>
                <c:pt idx="0">
                  <c:v>906K AramcoMech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'H2 time history at 6.5 atm'!$BH$4:$BH$204</c:f>
              <c:numCache>
                <c:formatCode>0.00E+00</c:formatCode>
                <c:ptCount val="201"/>
                <c:pt idx="0">
                  <c:v>-0.48</c:v>
                </c:pt>
                <c:pt idx="1">
                  <c:v>-0.47</c:v>
                </c:pt>
                <c:pt idx="2">
                  <c:v>-0.45999999999999996</c:v>
                </c:pt>
                <c:pt idx="3">
                  <c:v>-0.44999999999999996</c:v>
                </c:pt>
                <c:pt idx="4">
                  <c:v>-0.44</c:v>
                </c:pt>
                <c:pt idx="5">
                  <c:v>-0.43</c:v>
                </c:pt>
                <c:pt idx="6">
                  <c:v>-0.42</c:v>
                </c:pt>
                <c:pt idx="7">
                  <c:v>-0.41</c:v>
                </c:pt>
                <c:pt idx="8">
                  <c:v>-0.39999999999999997</c:v>
                </c:pt>
                <c:pt idx="9">
                  <c:v>-0.39</c:v>
                </c:pt>
                <c:pt idx="10">
                  <c:v>-0.38000001</c:v>
                </c:pt>
                <c:pt idx="11">
                  <c:v>-0.37</c:v>
                </c:pt>
                <c:pt idx="12">
                  <c:v>-0.36</c:v>
                </c:pt>
                <c:pt idx="13">
                  <c:v>-0.35</c:v>
                </c:pt>
                <c:pt idx="14">
                  <c:v>-0.33999999999999997</c:v>
                </c:pt>
                <c:pt idx="15">
                  <c:v>-0.33000010000000002</c:v>
                </c:pt>
                <c:pt idx="16">
                  <c:v>-0.32000010000000001</c:v>
                </c:pt>
                <c:pt idx="17">
                  <c:v>-0.3100001</c:v>
                </c:pt>
                <c:pt idx="18">
                  <c:v>-0.30000019999999999</c:v>
                </c:pt>
                <c:pt idx="19">
                  <c:v>-0.29000029999999999</c:v>
                </c:pt>
                <c:pt idx="20">
                  <c:v>-0.28000039999999998</c:v>
                </c:pt>
                <c:pt idx="21">
                  <c:v>-0.27000059999999998</c:v>
                </c:pt>
                <c:pt idx="22">
                  <c:v>-0.26000079999999998</c:v>
                </c:pt>
                <c:pt idx="23">
                  <c:v>-0.25000119999999998</c:v>
                </c:pt>
                <c:pt idx="24">
                  <c:v>-0.24000159999999998</c:v>
                </c:pt>
                <c:pt idx="25">
                  <c:v>-0.23000219999999999</c:v>
                </c:pt>
                <c:pt idx="26">
                  <c:v>-0.220003</c:v>
                </c:pt>
                <c:pt idx="27">
                  <c:v>-0.21000399999999997</c:v>
                </c:pt>
                <c:pt idx="28">
                  <c:v>-0.2000053</c:v>
                </c:pt>
                <c:pt idx="29">
                  <c:v>-0.19000689999999998</c:v>
                </c:pt>
                <c:pt idx="30">
                  <c:v>-0.18000889999999997</c:v>
                </c:pt>
                <c:pt idx="31">
                  <c:v>-0.17001149999999998</c:v>
                </c:pt>
                <c:pt idx="32">
                  <c:v>-0.1600145</c:v>
                </c:pt>
                <c:pt idx="33">
                  <c:v>-0.15001829999999999</c:v>
                </c:pt>
                <c:pt idx="34">
                  <c:v>-0.1400228</c:v>
                </c:pt>
                <c:pt idx="35">
                  <c:v>-0.13002819999999998</c:v>
                </c:pt>
                <c:pt idx="36">
                  <c:v>-0.12003459999999999</c:v>
                </c:pt>
                <c:pt idx="37">
                  <c:v>-0.11004219999999998</c:v>
                </c:pt>
                <c:pt idx="38">
                  <c:v>-0.1000511</c:v>
                </c:pt>
                <c:pt idx="39">
                  <c:v>-9.0061499999999961E-2</c:v>
                </c:pt>
                <c:pt idx="40">
                  <c:v>-8.0073599999999967E-2</c:v>
                </c:pt>
                <c:pt idx="41">
                  <c:v>-7.0087499999999969E-2</c:v>
                </c:pt>
                <c:pt idx="42">
                  <c:v>-6.0103499999999976E-2</c:v>
                </c:pt>
                <c:pt idx="43">
                  <c:v>-5.0121799999999994E-2</c:v>
                </c:pt>
                <c:pt idx="44">
                  <c:v>-4.0142699999999976E-2</c:v>
                </c:pt>
                <c:pt idx="45">
                  <c:v>-3.0166399999999982E-2</c:v>
                </c:pt>
                <c:pt idx="46">
                  <c:v>-2.0193099999999964E-2</c:v>
                </c:pt>
                <c:pt idx="47">
                  <c:v>-1.0223099999999985E-2</c:v>
                </c:pt>
                <c:pt idx="48">
                  <c:v>-2.5680000000000147E-4</c:v>
                </c:pt>
                <c:pt idx="49">
                  <c:v>9.7056000000000364E-3</c:v>
                </c:pt>
                <c:pt idx="50">
                  <c:v>1.9663700000000006E-2</c:v>
                </c:pt>
                <c:pt idx="51">
                  <c:v>2.9617400000000016E-2</c:v>
                </c:pt>
                <c:pt idx="52">
                  <c:v>3.9566100000000048E-2</c:v>
                </c:pt>
                <c:pt idx="53">
                  <c:v>4.950969999999999E-2</c:v>
                </c:pt>
                <c:pt idx="54">
                  <c:v>5.9447699999999992E-2</c:v>
                </c:pt>
                <c:pt idx="55">
                  <c:v>6.9379799999999991E-2</c:v>
                </c:pt>
                <c:pt idx="56">
                  <c:v>7.9305799999999982E-2</c:v>
                </c:pt>
                <c:pt idx="57">
                  <c:v>8.9225200000000005E-2</c:v>
                </c:pt>
                <c:pt idx="58">
                  <c:v>9.9137699999999995E-2</c:v>
                </c:pt>
                <c:pt idx="59">
                  <c:v>0.109043</c:v>
                </c:pt>
                <c:pt idx="60">
                  <c:v>0.11894070000000001</c:v>
                </c:pt>
                <c:pt idx="61">
                  <c:v>0.12883050000000007</c:v>
                </c:pt>
                <c:pt idx="62">
                  <c:v>0.13871220000000006</c:v>
                </c:pt>
                <c:pt idx="63">
                  <c:v>0.14858519999999997</c:v>
                </c:pt>
                <c:pt idx="64">
                  <c:v>0.15844950000000002</c:v>
                </c:pt>
                <c:pt idx="65">
                  <c:v>0.16830449999999997</c:v>
                </c:pt>
                <c:pt idx="66">
                  <c:v>0.17815009999999998</c:v>
                </c:pt>
                <c:pt idx="67">
                  <c:v>0.18798590000000004</c:v>
                </c:pt>
                <c:pt idx="68">
                  <c:v>0.19781159999999998</c:v>
                </c:pt>
                <c:pt idx="69">
                  <c:v>0.20762700000000001</c:v>
                </c:pt>
                <c:pt idx="70">
                  <c:v>0.21743170000000001</c:v>
                </c:pt>
                <c:pt idx="71">
                  <c:v>0.22722549999999997</c:v>
                </c:pt>
                <c:pt idx="72">
                  <c:v>0.23700810000000005</c:v>
                </c:pt>
                <c:pt idx="73">
                  <c:v>0.24677919999999998</c:v>
                </c:pt>
                <c:pt idx="74">
                  <c:v>0.25653870000000001</c:v>
                </c:pt>
                <c:pt idx="75">
                  <c:v>0.26628609999999997</c:v>
                </c:pt>
                <c:pt idx="76">
                  <c:v>0.27602139999999997</c:v>
                </c:pt>
                <c:pt idx="77">
                  <c:v>0.28574410000000006</c:v>
                </c:pt>
                <c:pt idx="78">
                  <c:v>0.2954542</c:v>
                </c:pt>
                <c:pt idx="79">
                  <c:v>0.30515130000000001</c:v>
                </c:pt>
                <c:pt idx="80">
                  <c:v>0.31483519999999998</c:v>
                </c:pt>
                <c:pt idx="81">
                  <c:v>0.32450570000000001</c:v>
                </c:pt>
                <c:pt idx="82">
                  <c:v>0.33416250000000003</c:v>
                </c:pt>
                <c:pt idx="83">
                  <c:v>0.34380549999999999</c:v>
                </c:pt>
                <c:pt idx="84">
                  <c:v>0.35343449999999998</c:v>
                </c:pt>
                <c:pt idx="85">
                  <c:v>0.36304910000000001</c:v>
                </c:pt>
                <c:pt idx="86">
                  <c:v>0.37264940000000002</c:v>
                </c:pt>
                <c:pt idx="87">
                  <c:v>0.38223490000000004</c:v>
                </c:pt>
                <c:pt idx="88">
                  <c:v>0.39180570000000003</c:v>
                </c:pt>
                <c:pt idx="89">
                  <c:v>0.40136150000000004</c:v>
                </c:pt>
                <c:pt idx="90">
                  <c:v>0.4109022</c:v>
                </c:pt>
                <c:pt idx="91">
                  <c:v>0.42042770000000007</c:v>
                </c:pt>
                <c:pt idx="92">
                  <c:v>0.42993789999999998</c:v>
                </c:pt>
                <c:pt idx="93">
                  <c:v>0.43943270000000001</c:v>
                </c:pt>
                <c:pt idx="94">
                  <c:v>0.44891210000000004</c:v>
                </c:pt>
                <c:pt idx="95">
                  <c:v>0.45837600000000001</c:v>
                </c:pt>
                <c:pt idx="96">
                  <c:v>0.46782460000000003</c:v>
                </c:pt>
                <c:pt idx="97">
                  <c:v>0.47725770000000001</c:v>
                </c:pt>
                <c:pt idx="98">
                  <c:v>0.48667570000000004</c:v>
                </c:pt>
                <c:pt idx="99">
                  <c:v>0.49607849999999998</c:v>
                </c:pt>
                <c:pt idx="100">
                  <c:v>0.50546630000000004</c:v>
                </c:pt>
                <c:pt idx="101">
                  <c:v>0.51483950000000001</c:v>
                </c:pt>
                <c:pt idx="102">
                  <c:v>0.52419799999999994</c:v>
                </c:pt>
                <c:pt idx="103">
                  <c:v>0.5335430000000001</c:v>
                </c:pt>
                <c:pt idx="104">
                  <c:v>0.54287400000000008</c:v>
                </c:pt>
                <c:pt idx="105">
                  <c:v>0.5521910000000001</c:v>
                </c:pt>
                <c:pt idx="106">
                  <c:v>0.56149500000000008</c:v>
                </c:pt>
                <c:pt idx="107">
                  <c:v>0.57078699999999993</c:v>
                </c:pt>
                <c:pt idx="108">
                  <c:v>0.58006700000000011</c:v>
                </c:pt>
                <c:pt idx="109">
                  <c:v>0.58933600000000008</c:v>
                </c:pt>
                <c:pt idx="110">
                  <c:v>0.59859299999999993</c:v>
                </c:pt>
                <c:pt idx="111">
                  <c:v>0.60783999999999994</c:v>
                </c:pt>
                <c:pt idx="112">
                  <c:v>0.6170770000000001</c:v>
                </c:pt>
                <c:pt idx="113">
                  <c:v>0.62630399999999997</c:v>
                </c:pt>
                <c:pt idx="114">
                  <c:v>0.63552300000000006</c:v>
                </c:pt>
                <c:pt idx="115">
                  <c:v>0.644733</c:v>
                </c:pt>
                <c:pt idx="116">
                  <c:v>0.65393499999999993</c:v>
                </c:pt>
                <c:pt idx="117">
                  <c:v>0.66313</c:v>
                </c:pt>
                <c:pt idx="118">
                  <c:v>0.67231799999999997</c:v>
                </c:pt>
                <c:pt idx="119">
                  <c:v>0.68149999999999999</c:v>
                </c:pt>
                <c:pt idx="120">
                  <c:v>0.69067499999999993</c:v>
                </c:pt>
                <c:pt idx="121">
                  <c:v>0.69984399999999991</c:v>
                </c:pt>
                <c:pt idx="122">
                  <c:v>0.709009</c:v>
                </c:pt>
                <c:pt idx="123">
                  <c:v>0.71816799999999992</c:v>
                </c:pt>
                <c:pt idx="124">
                  <c:v>0.72732200000000002</c:v>
                </c:pt>
                <c:pt idx="125">
                  <c:v>0.73647299999999993</c:v>
                </c:pt>
                <c:pt idx="126">
                  <c:v>0.74561900000000003</c:v>
                </c:pt>
                <c:pt idx="127">
                  <c:v>0.75476100000000002</c:v>
                </c:pt>
                <c:pt idx="128">
                  <c:v>0.76390000000000002</c:v>
                </c:pt>
                <c:pt idx="129">
                  <c:v>0.77303499999999992</c:v>
                </c:pt>
                <c:pt idx="130">
                  <c:v>0.78216700000000006</c:v>
                </c:pt>
                <c:pt idx="131">
                  <c:v>0.791296</c:v>
                </c:pt>
                <c:pt idx="132">
                  <c:v>0.80042300000000011</c:v>
                </c:pt>
                <c:pt idx="133">
                  <c:v>0.80954700000000002</c:v>
                </c:pt>
                <c:pt idx="134">
                  <c:v>0.81866799999999995</c:v>
                </c:pt>
                <c:pt idx="135">
                  <c:v>0.82778700000000005</c:v>
                </c:pt>
                <c:pt idx="136">
                  <c:v>0.83690400000000009</c:v>
                </c:pt>
                <c:pt idx="137">
                  <c:v>0.84601900000000008</c:v>
                </c:pt>
                <c:pt idx="138">
                  <c:v>0.855132</c:v>
                </c:pt>
                <c:pt idx="139">
                  <c:v>0.86424300000000009</c:v>
                </c:pt>
                <c:pt idx="140">
                  <c:v>0.87335200000000013</c:v>
                </c:pt>
                <c:pt idx="141">
                  <c:v>0.88246000000000002</c:v>
                </c:pt>
                <c:pt idx="142">
                  <c:v>0.89156600000000008</c:v>
                </c:pt>
                <c:pt idx="143">
                  <c:v>0.900671</c:v>
                </c:pt>
                <c:pt idx="144">
                  <c:v>0.90977400000000008</c:v>
                </c:pt>
                <c:pt idx="145">
                  <c:v>0.91887600000000003</c:v>
                </c:pt>
                <c:pt idx="146">
                  <c:v>0.92797700000000005</c:v>
                </c:pt>
                <c:pt idx="147">
                  <c:v>0.93707600000000002</c:v>
                </c:pt>
                <c:pt idx="148">
                  <c:v>0.94617499999999999</c:v>
                </c:pt>
                <c:pt idx="149">
                  <c:v>0.95527200000000012</c:v>
                </c:pt>
                <c:pt idx="150">
                  <c:v>0.96436800000000011</c:v>
                </c:pt>
                <c:pt idx="151">
                  <c:v>0.97346299999999997</c:v>
                </c:pt>
                <c:pt idx="152">
                  <c:v>0.98255800000000004</c:v>
                </c:pt>
                <c:pt idx="153">
                  <c:v>0.99165100000000006</c:v>
                </c:pt>
                <c:pt idx="154">
                  <c:v>1.0007440000000001</c:v>
                </c:pt>
                <c:pt idx="155">
                  <c:v>1.009835</c:v>
                </c:pt>
                <c:pt idx="156">
                  <c:v>1.018926</c:v>
                </c:pt>
                <c:pt idx="157">
                  <c:v>1.028016</c:v>
                </c:pt>
                <c:pt idx="158">
                  <c:v>1.0371060000000001</c:v>
                </c:pt>
                <c:pt idx="159">
                  <c:v>1.0461940000000001</c:v>
                </c:pt>
                <c:pt idx="160">
                  <c:v>1.0552820000000001</c:v>
                </c:pt>
                <c:pt idx="161">
                  <c:v>1.06437</c:v>
                </c:pt>
                <c:pt idx="162">
                  <c:v>1.0734570000000001</c:v>
                </c:pt>
                <c:pt idx="163">
                  <c:v>1.082543</c:v>
                </c:pt>
                <c:pt idx="164">
                  <c:v>1.091628</c:v>
                </c:pt>
                <c:pt idx="165">
                  <c:v>1.1007130000000001</c:v>
                </c:pt>
                <c:pt idx="166">
                  <c:v>1.1097980000000001</c:v>
                </c:pt>
                <c:pt idx="167">
                  <c:v>1.1188819999999999</c:v>
                </c:pt>
                <c:pt idx="168">
                  <c:v>1.1279650000000001</c:v>
                </c:pt>
                <c:pt idx="169">
                  <c:v>1.1370480000000001</c:v>
                </c:pt>
                <c:pt idx="170">
                  <c:v>1.146131</c:v>
                </c:pt>
                <c:pt idx="171">
                  <c:v>1.155213</c:v>
                </c:pt>
                <c:pt idx="172">
                  <c:v>1.1642950000000001</c:v>
                </c:pt>
                <c:pt idx="173">
                  <c:v>1.173376</c:v>
                </c:pt>
                <c:pt idx="174">
                  <c:v>1.1824570000000001</c:v>
                </c:pt>
                <c:pt idx="175">
                  <c:v>1.1915370000000001</c:v>
                </c:pt>
                <c:pt idx="176">
                  <c:v>1.200617</c:v>
                </c:pt>
                <c:pt idx="177">
                  <c:v>1.209697</c:v>
                </c:pt>
                <c:pt idx="178">
                  <c:v>1.2187760000000001</c:v>
                </c:pt>
                <c:pt idx="179">
                  <c:v>1.2278549999999999</c:v>
                </c:pt>
                <c:pt idx="180">
                  <c:v>1.236934</c:v>
                </c:pt>
                <c:pt idx="181">
                  <c:v>1.2460120000000001</c:v>
                </c:pt>
                <c:pt idx="182">
                  <c:v>1.25509</c:v>
                </c:pt>
                <c:pt idx="183">
                  <c:v>1.264168</c:v>
                </c:pt>
                <c:pt idx="184">
                  <c:v>1.273245</c:v>
                </c:pt>
                <c:pt idx="185">
                  <c:v>1.282322</c:v>
                </c:pt>
                <c:pt idx="186">
                  <c:v>1.291399</c:v>
                </c:pt>
                <c:pt idx="187">
                  <c:v>1.300475</c:v>
                </c:pt>
                <c:pt idx="188">
                  <c:v>1.309552</c:v>
                </c:pt>
                <c:pt idx="189">
                  <c:v>1.3186279999999999</c:v>
                </c:pt>
                <c:pt idx="190">
                  <c:v>1.3277030000000001</c:v>
                </c:pt>
                <c:pt idx="191">
                  <c:v>1.3367789999999999</c:v>
                </c:pt>
                <c:pt idx="192">
                  <c:v>1.3458540000000001</c:v>
                </c:pt>
                <c:pt idx="193">
                  <c:v>1.3549290000000001</c:v>
                </c:pt>
                <c:pt idx="194">
                  <c:v>1.364004</c:v>
                </c:pt>
                <c:pt idx="195">
                  <c:v>1.3730789999999999</c:v>
                </c:pt>
                <c:pt idx="196">
                  <c:v>1.382153</c:v>
                </c:pt>
                <c:pt idx="197">
                  <c:v>1.391227</c:v>
                </c:pt>
                <c:pt idx="198">
                  <c:v>1.400301</c:v>
                </c:pt>
                <c:pt idx="199">
                  <c:v>1.409375</c:v>
                </c:pt>
                <c:pt idx="200">
                  <c:v>1.4184479999999999</c:v>
                </c:pt>
              </c:numCache>
            </c:numRef>
          </c:xVal>
          <c:yVal>
            <c:numRef>
              <c:f>'H2 time history at 6.5 atm'!$BJ$4:$BJ$204</c:f>
              <c:numCache>
                <c:formatCode>0.00E+00</c:formatCode>
                <c:ptCount val="201"/>
                <c:pt idx="0">
                  <c:v>1.32E-2</c:v>
                </c:pt>
                <c:pt idx="1">
                  <c:v>1.32E-2</c:v>
                </c:pt>
                <c:pt idx="2">
                  <c:v>1.32E-2</c:v>
                </c:pt>
                <c:pt idx="3">
                  <c:v>1.32E-2</c:v>
                </c:pt>
                <c:pt idx="4">
                  <c:v>1.32E-2</c:v>
                </c:pt>
                <c:pt idx="5">
                  <c:v>1.319999E-2</c:v>
                </c:pt>
                <c:pt idx="6">
                  <c:v>1.319999E-2</c:v>
                </c:pt>
                <c:pt idx="7">
                  <c:v>1.319998E-2</c:v>
                </c:pt>
                <c:pt idx="8">
                  <c:v>1.319997E-2</c:v>
                </c:pt>
                <c:pt idx="9">
                  <c:v>1.319996E-2</c:v>
                </c:pt>
                <c:pt idx="10">
                  <c:v>1.319993E-2</c:v>
                </c:pt>
                <c:pt idx="11">
                  <c:v>1.3199900000000001E-2</c:v>
                </c:pt>
                <c:pt idx="12">
                  <c:v>1.3199860000000001E-2</c:v>
                </c:pt>
                <c:pt idx="13">
                  <c:v>1.3199789999999999E-2</c:v>
                </c:pt>
                <c:pt idx="14">
                  <c:v>1.31997E-2</c:v>
                </c:pt>
                <c:pt idx="15">
                  <c:v>1.3199560000000001E-2</c:v>
                </c:pt>
                <c:pt idx="16">
                  <c:v>1.319938E-2</c:v>
                </c:pt>
                <c:pt idx="17">
                  <c:v>1.319911E-2</c:v>
                </c:pt>
                <c:pt idx="18">
                  <c:v>1.319875E-2</c:v>
                </c:pt>
                <c:pt idx="19">
                  <c:v>1.319826E-2</c:v>
                </c:pt>
                <c:pt idx="20">
                  <c:v>1.31976E-2</c:v>
                </c:pt>
                <c:pt idx="21">
                  <c:v>1.319672E-2</c:v>
                </c:pt>
                <c:pt idx="22">
                  <c:v>1.319558E-2</c:v>
                </c:pt>
                <c:pt idx="23">
                  <c:v>1.319412E-2</c:v>
                </c:pt>
                <c:pt idx="24">
                  <c:v>1.3192280000000001E-2</c:v>
                </c:pt>
                <c:pt idx="25">
                  <c:v>1.318998E-2</c:v>
                </c:pt>
                <c:pt idx="26">
                  <c:v>1.318714E-2</c:v>
                </c:pt>
                <c:pt idx="27">
                  <c:v>1.318368E-2</c:v>
                </c:pt>
                <c:pt idx="28">
                  <c:v>1.31795E-2</c:v>
                </c:pt>
                <c:pt idx="29">
                  <c:v>1.31745E-2</c:v>
                </c:pt>
                <c:pt idx="30">
                  <c:v>1.3168569999999999E-2</c:v>
                </c:pt>
                <c:pt idx="31">
                  <c:v>1.3161590000000001E-2</c:v>
                </c:pt>
                <c:pt idx="32">
                  <c:v>1.3153430000000001E-2</c:v>
                </c:pt>
                <c:pt idx="33">
                  <c:v>1.314395E-2</c:v>
                </c:pt>
                <c:pt idx="34">
                  <c:v>1.313302E-2</c:v>
                </c:pt>
                <c:pt idx="35">
                  <c:v>1.312049E-2</c:v>
                </c:pt>
                <c:pt idx="36">
                  <c:v>1.310619E-2</c:v>
                </c:pt>
                <c:pt idx="37">
                  <c:v>1.3089979999999999E-2</c:v>
                </c:pt>
                <c:pt idx="38">
                  <c:v>1.3071670000000001E-2</c:v>
                </c:pt>
                <c:pt idx="39">
                  <c:v>1.30511E-2</c:v>
                </c:pt>
                <c:pt idx="40">
                  <c:v>1.3028110000000001E-2</c:v>
                </c:pt>
                <c:pt idx="41">
                  <c:v>1.300251E-2</c:v>
                </c:pt>
                <c:pt idx="42">
                  <c:v>1.297413E-2</c:v>
                </c:pt>
                <c:pt idx="43">
                  <c:v>1.2942800000000001E-2</c:v>
                </c:pt>
                <c:pt idx="44">
                  <c:v>1.2908350000000001E-2</c:v>
                </c:pt>
                <c:pt idx="45">
                  <c:v>1.2870629999999999E-2</c:v>
                </c:pt>
                <c:pt idx="46">
                  <c:v>1.2829460000000001E-2</c:v>
                </c:pt>
                <c:pt idx="47">
                  <c:v>1.2784719999999999E-2</c:v>
                </c:pt>
                <c:pt idx="48">
                  <c:v>1.2736249999999999E-2</c:v>
                </c:pt>
                <c:pt idx="49">
                  <c:v>1.268392E-2</c:v>
                </c:pt>
                <c:pt idx="50">
                  <c:v>1.2627640000000001E-2</c:v>
                </c:pt>
                <c:pt idx="51">
                  <c:v>1.256728E-2</c:v>
                </c:pt>
                <c:pt idx="52">
                  <c:v>1.250277E-2</c:v>
                </c:pt>
                <c:pt idx="53">
                  <c:v>1.243403E-2</c:v>
                </c:pt>
                <c:pt idx="54">
                  <c:v>1.2361E-2</c:v>
                </c:pt>
                <c:pt idx="55">
                  <c:v>1.228364E-2</c:v>
                </c:pt>
                <c:pt idx="56">
                  <c:v>1.220191E-2</c:v>
                </c:pt>
                <c:pt idx="57">
                  <c:v>1.2115799999999999E-2</c:v>
                </c:pt>
                <c:pt idx="58">
                  <c:v>1.2025289999999999E-2</c:v>
                </c:pt>
                <c:pt idx="59">
                  <c:v>1.1930410000000001E-2</c:v>
                </c:pt>
                <c:pt idx="60">
                  <c:v>1.183115E-2</c:v>
                </c:pt>
                <c:pt idx="61">
                  <c:v>1.172755E-2</c:v>
                </c:pt>
                <c:pt idx="62">
                  <c:v>1.161965E-2</c:v>
                </c:pt>
                <c:pt idx="63">
                  <c:v>1.1507460000000001E-2</c:v>
                </c:pt>
                <c:pt idx="64">
                  <c:v>1.139105E-2</c:v>
                </c:pt>
                <c:pt idx="65">
                  <c:v>1.127046E-2</c:v>
                </c:pt>
                <c:pt idx="66">
                  <c:v>1.114572E-2</c:v>
                </c:pt>
                <c:pt idx="67">
                  <c:v>1.10169E-2</c:v>
                </c:pt>
                <c:pt idx="68">
                  <c:v>1.0884029999999999E-2</c:v>
                </c:pt>
                <c:pt idx="69">
                  <c:v>1.074716E-2</c:v>
                </c:pt>
                <c:pt idx="70">
                  <c:v>1.0606330000000001E-2</c:v>
                </c:pt>
                <c:pt idx="71">
                  <c:v>1.046159E-2</c:v>
                </c:pt>
                <c:pt idx="72">
                  <c:v>1.0312969999999999E-2</c:v>
                </c:pt>
                <c:pt idx="73">
                  <c:v>1.0160499999999999E-2</c:v>
                </c:pt>
                <c:pt idx="74">
                  <c:v>1.00042E-2</c:v>
                </c:pt>
                <c:pt idx="75">
                  <c:v>9.8441199999999996E-3</c:v>
                </c:pt>
                <c:pt idx="76">
                  <c:v>9.680269E-3</c:v>
                </c:pt>
                <c:pt idx="77">
                  <c:v>9.5126729999999993E-3</c:v>
                </c:pt>
                <c:pt idx="78">
                  <c:v>9.3413569999999998E-3</c:v>
                </c:pt>
                <c:pt idx="79">
                  <c:v>9.166347E-3</c:v>
                </c:pt>
                <c:pt idx="80">
                  <c:v>8.9876709999999992E-3</c:v>
                </c:pt>
                <c:pt idx="81">
                  <c:v>8.8053650000000008E-3</c:v>
                </c:pt>
                <c:pt idx="82">
                  <c:v>8.6194719999999996E-3</c:v>
                </c:pt>
                <c:pt idx="83">
                  <c:v>8.4300460000000001E-3</c:v>
                </c:pt>
                <c:pt idx="84">
                  <c:v>8.2371549999999995E-3</c:v>
                </c:pt>
                <c:pt idx="85">
                  <c:v>8.0408849999999994E-3</c:v>
                </c:pt>
                <c:pt idx="86">
                  <c:v>7.8413419999999994E-3</c:v>
                </c:pt>
                <c:pt idx="87">
                  <c:v>7.6386550000000003E-3</c:v>
                </c:pt>
                <c:pt idx="88">
                  <c:v>7.4329849999999996E-3</c:v>
                </c:pt>
                <c:pt idx="89">
                  <c:v>7.2245210000000002E-3</c:v>
                </c:pt>
                <c:pt idx="90">
                  <c:v>7.0134919999999996E-3</c:v>
                </c:pt>
                <c:pt idx="91">
                  <c:v>6.800164E-3</c:v>
                </c:pt>
                <c:pt idx="92">
                  <c:v>6.5848460000000001E-3</c:v>
                </c:pt>
                <c:pt idx="93">
                  <c:v>6.3678939999999998E-3</c:v>
                </c:pt>
                <c:pt idx="94">
                  <c:v>6.1497100000000001E-3</c:v>
                </c:pt>
                <c:pt idx="95">
                  <c:v>5.9307459999999998E-3</c:v>
                </c:pt>
                <c:pt idx="96">
                  <c:v>5.7114979999999997E-3</c:v>
                </c:pt>
                <c:pt idx="97">
                  <c:v>5.4925099999999999E-3</c:v>
                </c:pt>
                <c:pt idx="98">
                  <c:v>5.274366E-3</c:v>
                </c:pt>
                <c:pt idx="99">
                  <c:v>5.0576839999999998E-3</c:v>
                </c:pt>
                <c:pt idx="100">
                  <c:v>4.8431100000000003E-3</c:v>
                </c:pt>
                <c:pt idx="101">
                  <c:v>4.631306E-3</c:v>
                </c:pt>
                <c:pt idx="102">
                  <c:v>4.422937E-3</c:v>
                </c:pt>
                <c:pt idx="103">
                  <c:v>4.2186599999999999E-3</c:v>
                </c:pt>
                <c:pt idx="104">
                  <c:v>4.0191089999999999E-3</c:v>
                </c:pt>
                <c:pt idx="105">
                  <c:v>3.8248819999999999E-3</c:v>
                </c:pt>
                <c:pt idx="106">
                  <c:v>3.636523E-3</c:v>
                </c:pt>
                <c:pt idx="107">
                  <c:v>3.454515E-3</c:v>
                </c:pt>
                <c:pt idx="108">
                  <c:v>3.279269E-3</c:v>
                </c:pt>
                <c:pt idx="109">
                  <c:v>3.111113E-3</c:v>
                </c:pt>
                <c:pt idx="110">
                  <c:v>2.9502930000000001E-3</c:v>
                </c:pt>
                <c:pt idx="111">
                  <c:v>2.7969660000000001E-3</c:v>
                </c:pt>
                <c:pt idx="112">
                  <c:v>2.6512089999999999E-3</c:v>
                </c:pt>
                <c:pt idx="113">
                  <c:v>2.5130170000000002E-3</c:v>
                </c:pt>
                <c:pt idx="114">
                  <c:v>2.3823130000000001E-3</c:v>
                </c:pt>
                <c:pt idx="115">
                  <c:v>2.2589559999999999E-3</c:v>
                </c:pt>
                <c:pt idx="116">
                  <c:v>2.1427529999999998E-3</c:v>
                </c:pt>
                <c:pt idx="117">
                  <c:v>2.0334630000000001E-3</c:v>
                </c:pt>
                <c:pt idx="118">
                  <c:v>1.9308120000000001E-3</c:v>
                </c:pt>
                <c:pt idx="119">
                  <c:v>1.8345010000000001E-3</c:v>
                </c:pt>
                <c:pt idx="120">
                  <c:v>1.744214E-3</c:v>
                </c:pt>
                <c:pt idx="121">
                  <c:v>1.659624E-3</c:v>
                </c:pt>
                <c:pt idx="122">
                  <c:v>1.5804040000000001E-3</c:v>
                </c:pt>
                <c:pt idx="123">
                  <c:v>1.506227E-3</c:v>
                </c:pt>
                <c:pt idx="124">
                  <c:v>1.436774E-3</c:v>
                </c:pt>
                <c:pt idx="125">
                  <c:v>1.3717359999999999E-3</c:v>
                </c:pt>
                <c:pt idx="126">
                  <c:v>1.310816E-3</c:v>
                </c:pt>
                <c:pt idx="127">
                  <c:v>1.2537309999999999E-3</c:v>
                </c:pt>
                <c:pt idx="128">
                  <c:v>1.200214E-3</c:v>
                </c:pt>
                <c:pt idx="129">
                  <c:v>1.1500130000000001E-3</c:v>
                </c:pt>
                <c:pt idx="130">
                  <c:v>1.1028909999999999E-3</c:v>
                </c:pt>
                <c:pt idx="131">
                  <c:v>1.058629E-3</c:v>
                </c:pt>
                <c:pt idx="132">
                  <c:v>1.01702E-3</c:v>
                </c:pt>
                <c:pt idx="133">
                  <c:v>9.7787479999999994E-4</c:v>
                </c:pt>
                <c:pt idx="134">
                  <c:v>9.4101639999999995E-4</c:v>
                </c:pt>
                <c:pt idx="135">
                  <c:v>9.0628140000000002E-4</c:v>
                </c:pt>
                <c:pt idx="136">
                  <c:v>8.7351859999999998E-4</c:v>
                </c:pt>
                <c:pt idx="137">
                  <c:v>8.4258860000000001E-4</c:v>
                </c:pt>
                <c:pt idx="138">
                  <c:v>8.1336289999999996E-4</c:v>
                </c:pt>
                <c:pt idx="139">
                  <c:v>7.8572259999999997E-4</c:v>
                </c:pt>
                <c:pt idx="140">
                  <c:v>7.5955840000000005E-4</c:v>
                </c:pt>
                <c:pt idx="141">
                  <c:v>7.3476940000000005E-4</c:v>
                </c:pt>
                <c:pt idx="142">
                  <c:v>7.1126260000000004E-4</c:v>
                </c:pt>
                <c:pt idx="143">
                  <c:v>6.8895220000000001E-4</c:v>
                </c:pt>
                <c:pt idx="144">
                  <c:v>6.6775890000000005E-4</c:v>
                </c:pt>
                <c:pt idx="145">
                  <c:v>6.4760990000000004E-4</c:v>
                </c:pt>
                <c:pt idx="146">
                  <c:v>6.2843749999999998E-4</c:v>
                </c:pt>
                <c:pt idx="147">
                  <c:v>6.1017950000000004E-4</c:v>
                </c:pt>
                <c:pt idx="148">
                  <c:v>5.9277829999999996E-4</c:v>
                </c:pt>
                <c:pt idx="149">
                  <c:v>5.7618060000000002E-4</c:v>
                </c:pt>
                <c:pt idx="150">
                  <c:v>5.6033690000000002E-4</c:v>
                </c:pt>
                <c:pt idx="151">
                  <c:v>5.4520169999999995E-4</c:v>
                </c:pt>
                <c:pt idx="152">
                  <c:v>5.307326E-4</c:v>
                </c:pt>
                <c:pt idx="153">
                  <c:v>5.1689010000000003E-4</c:v>
                </c:pt>
                <c:pt idx="154">
                  <c:v>5.0363790000000001E-4</c:v>
                </c:pt>
                <c:pt idx="155">
                  <c:v>4.9094199999999996E-4</c:v>
                </c:pt>
                <c:pt idx="156">
                  <c:v>4.7877089999999998E-4</c:v>
                </c:pt>
                <c:pt idx="157">
                  <c:v>4.6709520000000001E-4</c:v>
                </c:pt>
                <c:pt idx="158">
                  <c:v>4.5588749999999999E-4</c:v>
                </c:pt>
                <c:pt idx="159">
                  <c:v>4.4512240000000003E-4</c:v>
                </c:pt>
                <c:pt idx="160">
                  <c:v>4.3477609999999998E-4</c:v>
                </c:pt>
                <c:pt idx="161">
                  <c:v>4.248263E-4</c:v>
                </c:pt>
                <c:pt idx="162">
                  <c:v>4.1525239999999999E-4</c:v>
                </c:pt>
                <c:pt idx="163">
                  <c:v>4.060348E-4</c:v>
                </c:pt>
                <c:pt idx="164">
                  <c:v>3.9715550000000001E-4</c:v>
                </c:pt>
                <c:pt idx="165">
                  <c:v>3.8859739999999999E-4</c:v>
                </c:pt>
                <c:pt idx="166">
                  <c:v>3.8034450000000002E-4</c:v>
                </c:pt>
                <c:pt idx="167">
                  <c:v>3.7238190000000001E-4</c:v>
                </c:pt>
                <c:pt idx="168">
                  <c:v>3.6469559999999999E-4</c:v>
                </c:pt>
                <c:pt idx="169">
                  <c:v>3.572723E-4</c:v>
                </c:pt>
                <c:pt idx="170">
                  <c:v>3.5009960000000003E-4</c:v>
                </c:pt>
                <c:pt idx="171">
                  <c:v>3.4316590000000002E-4</c:v>
                </c:pt>
                <c:pt idx="172">
                  <c:v>3.3646009999999999E-4</c:v>
                </c:pt>
                <c:pt idx="173">
                  <c:v>3.2997190000000001E-4</c:v>
                </c:pt>
                <c:pt idx="174">
                  <c:v>3.2369149999999998E-4</c:v>
                </c:pt>
                <c:pt idx="175">
                  <c:v>3.1760959999999999E-4</c:v>
                </c:pt>
                <c:pt idx="176">
                  <c:v>3.1171770000000001E-4</c:v>
                </c:pt>
                <c:pt idx="177">
                  <c:v>3.0600739999999999E-4</c:v>
                </c:pt>
                <c:pt idx="178">
                  <c:v>3.0047100000000002E-4</c:v>
                </c:pt>
                <c:pt idx="179">
                  <c:v>2.9510119999999999E-4</c:v>
                </c:pt>
                <c:pt idx="180">
                  <c:v>2.8989089999999999E-4</c:v>
                </c:pt>
                <c:pt idx="181">
                  <c:v>2.848336E-4</c:v>
                </c:pt>
                <c:pt idx="182">
                  <c:v>2.7992300000000001E-4</c:v>
                </c:pt>
                <c:pt idx="183">
                  <c:v>2.751532E-4</c:v>
                </c:pt>
                <c:pt idx="184">
                  <c:v>2.7051860000000002E-4</c:v>
                </c:pt>
                <c:pt idx="185">
                  <c:v>2.660138E-4</c:v>
                </c:pt>
                <c:pt idx="186">
                  <c:v>2.616338E-4</c:v>
                </c:pt>
                <c:pt idx="187">
                  <c:v>2.5737379999999998E-4</c:v>
                </c:pt>
                <c:pt idx="188">
                  <c:v>2.5322909999999998E-4</c:v>
                </c:pt>
                <c:pt idx="189">
                  <c:v>2.4919539999999999E-4</c:v>
                </c:pt>
                <c:pt idx="190">
                  <c:v>2.4526860000000003E-4</c:v>
                </c:pt>
                <c:pt idx="191">
                  <c:v>2.4144459999999999E-4</c:v>
                </c:pt>
                <c:pt idx="192">
                  <c:v>2.3771980000000001E-4</c:v>
                </c:pt>
                <c:pt idx="193">
                  <c:v>2.3409059999999999E-4</c:v>
                </c:pt>
                <c:pt idx="194">
                  <c:v>2.3055339999999999E-4</c:v>
                </c:pt>
                <c:pt idx="195">
                  <c:v>2.271051E-4</c:v>
                </c:pt>
                <c:pt idx="196">
                  <c:v>2.2374259999999999E-4</c:v>
                </c:pt>
                <c:pt idx="197">
                  <c:v>2.2046270000000001E-4</c:v>
                </c:pt>
                <c:pt idx="198">
                  <c:v>2.172628E-4</c:v>
                </c:pt>
                <c:pt idx="199">
                  <c:v>2.1414000000000001E-4</c:v>
                </c:pt>
                <c:pt idx="200">
                  <c:v>2.11091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193-4746-86EF-A0A75F30D0CB}"/>
            </c:ext>
          </c:extLst>
        </c:ser>
        <c:ser>
          <c:idx val="13"/>
          <c:order val="13"/>
          <c:tx>
            <c:strRef>
              <c:f>'H2 time history at 6.5 atm'!$BP$1</c:f>
              <c:strCache>
                <c:ptCount val="1"/>
                <c:pt idx="0">
                  <c:v>914K AramcoMech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'H2 time history at 6.5 atm'!$BN$4:$BN$204</c:f>
              <c:numCache>
                <c:formatCode>0.00E+00</c:formatCode>
                <c:ptCount val="201"/>
                <c:pt idx="0">
                  <c:v>-0.43</c:v>
                </c:pt>
                <c:pt idx="1">
                  <c:v>-0.42</c:v>
                </c:pt>
                <c:pt idx="2">
                  <c:v>-0.41</c:v>
                </c:pt>
                <c:pt idx="3">
                  <c:v>-0.4</c:v>
                </c:pt>
                <c:pt idx="4">
                  <c:v>-0.39</c:v>
                </c:pt>
                <c:pt idx="5">
                  <c:v>-0.38</c:v>
                </c:pt>
                <c:pt idx="6">
                  <c:v>-0.37</c:v>
                </c:pt>
                <c:pt idx="7">
                  <c:v>-0.36</c:v>
                </c:pt>
                <c:pt idx="8">
                  <c:v>-0.35000000999999997</c:v>
                </c:pt>
                <c:pt idx="9">
                  <c:v>-0.34000001000000002</c:v>
                </c:pt>
                <c:pt idx="10">
                  <c:v>-0.33000002000000001</c:v>
                </c:pt>
                <c:pt idx="11">
                  <c:v>-0.32</c:v>
                </c:pt>
                <c:pt idx="12">
                  <c:v>-0.31</c:v>
                </c:pt>
                <c:pt idx="13">
                  <c:v>-0.30000009999999999</c:v>
                </c:pt>
                <c:pt idx="14">
                  <c:v>-0.29000009999999998</c:v>
                </c:pt>
                <c:pt idx="15">
                  <c:v>-0.28000020000000003</c:v>
                </c:pt>
                <c:pt idx="16">
                  <c:v>-0.27000029999999997</c:v>
                </c:pt>
                <c:pt idx="17">
                  <c:v>-0.26000040000000002</c:v>
                </c:pt>
                <c:pt idx="18">
                  <c:v>-0.25000069999999996</c:v>
                </c:pt>
                <c:pt idx="19">
                  <c:v>-0.24000099999999999</c:v>
                </c:pt>
                <c:pt idx="20">
                  <c:v>-0.2300016</c:v>
                </c:pt>
                <c:pt idx="21">
                  <c:v>-0.22000229999999998</c:v>
                </c:pt>
                <c:pt idx="22">
                  <c:v>-0.2100033</c:v>
                </c:pt>
                <c:pt idx="23">
                  <c:v>-0.20000469999999998</c:v>
                </c:pt>
                <c:pt idx="24">
                  <c:v>-0.1900066</c:v>
                </c:pt>
                <c:pt idx="25">
                  <c:v>-0.18000910000000001</c:v>
                </c:pt>
                <c:pt idx="26">
                  <c:v>-0.17001230000000001</c:v>
                </c:pt>
                <c:pt idx="27">
                  <c:v>-0.1600164</c:v>
                </c:pt>
                <c:pt idx="28">
                  <c:v>-0.15002149999999997</c:v>
                </c:pt>
                <c:pt idx="29">
                  <c:v>-0.14002799999999999</c:v>
                </c:pt>
                <c:pt idx="30">
                  <c:v>-0.13003609999999999</c:v>
                </c:pt>
                <c:pt idx="31">
                  <c:v>-0.12004599999999999</c:v>
                </c:pt>
                <c:pt idx="32">
                  <c:v>-0.11005799999999999</c:v>
                </c:pt>
                <c:pt idx="33">
                  <c:v>-0.10007260000000001</c:v>
                </c:pt>
                <c:pt idx="34">
                  <c:v>-9.0089900000000001E-2</c:v>
                </c:pt>
                <c:pt idx="35">
                  <c:v>-8.0110599999999976E-2</c:v>
                </c:pt>
                <c:pt idx="36">
                  <c:v>-7.01349E-2</c:v>
                </c:pt>
                <c:pt idx="37">
                  <c:v>-6.0163399999999978E-2</c:v>
                </c:pt>
                <c:pt idx="38">
                  <c:v>-5.0196499999999977E-2</c:v>
                </c:pt>
                <c:pt idx="39">
                  <c:v>-4.0234900000000018E-2</c:v>
                </c:pt>
                <c:pt idx="40">
                  <c:v>-3.0278899999999997E-2</c:v>
                </c:pt>
                <c:pt idx="41">
                  <c:v>-2.0329299999999995E-2</c:v>
                </c:pt>
                <c:pt idx="42">
                  <c:v>-1.0386500000000021E-2</c:v>
                </c:pt>
                <c:pt idx="43">
                  <c:v>-4.5109999999998207E-4</c:v>
                </c:pt>
                <c:pt idx="44">
                  <c:v>9.4761999999999902E-3</c:v>
                </c:pt>
                <c:pt idx="45">
                  <c:v>1.939479999999999E-2</c:v>
                </c:pt>
                <c:pt idx="46">
                  <c:v>2.9304200000000002E-2</c:v>
                </c:pt>
                <c:pt idx="47">
                  <c:v>3.9203700000000008E-2</c:v>
                </c:pt>
                <c:pt idx="48">
                  <c:v>4.9092799999999992E-2</c:v>
                </c:pt>
                <c:pt idx="49">
                  <c:v>5.8970899999999993E-2</c:v>
                </c:pt>
                <c:pt idx="50">
                  <c:v>6.8837399999999993E-2</c:v>
                </c:pt>
                <c:pt idx="51">
                  <c:v>7.8691699999999976E-2</c:v>
                </c:pt>
                <c:pt idx="52">
                  <c:v>8.8533299999999981E-2</c:v>
                </c:pt>
                <c:pt idx="53">
                  <c:v>9.8361599999999993E-2</c:v>
                </c:pt>
                <c:pt idx="54">
                  <c:v>0.1081762</c:v>
                </c:pt>
                <c:pt idx="55">
                  <c:v>0.11797660000000004</c:v>
                </c:pt>
                <c:pt idx="56">
                  <c:v>0.12776210000000005</c:v>
                </c:pt>
                <c:pt idx="57">
                  <c:v>0.13753240000000005</c:v>
                </c:pt>
                <c:pt idx="58">
                  <c:v>0.147287</c:v>
                </c:pt>
                <c:pt idx="59">
                  <c:v>0.15702529999999998</c:v>
                </c:pt>
                <c:pt idx="60">
                  <c:v>0.16674700000000003</c:v>
                </c:pt>
                <c:pt idx="61">
                  <c:v>0.17645159999999999</c:v>
                </c:pt>
                <c:pt idx="62">
                  <c:v>0.18613859999999999</c:v>
                </c:pt>
                <c:pt idx="63">
                  <c:v>0.19580769999999997</c:v>
                </c:pt>
                <c:pt idx="64">
                  <c:v>0.20545830000000004</c:v>
                </c:pt>
                <c:pt idx="65">
                  <c:v>0.21509010000000001</c:v>
                </c:pt>
                <c:pt idx="66">
                  <c:v>0.22470269999999998</c:v>
                </c:pt>
                <c:pt idx="67">
                  <c:v>0.23429570000000005</c:v>
                </c:pt>
                <c:pt idx="68">
                  <c:v>0.24386869999999999</c:v>
                </c:pt>
                <c:pt idx="69">
                  <c:v>0.25342150000000002</c:v>
                </c:pt>
                <c:pt idx="70">
                  <c:v>0.26295379999999996</c:v>
                </c:pt>
                <c:pt idx="71">
                  <c:v>0.27246520000000002</c:v>
                </c:pt>
                <c:pt idx="72">
                  <c:v>0.28195569999999998</c:v>
                </c:pt>
                <c:pt idx="73">
                  <c:v>0.29142499999999999</c:v>
                </c:pt>
                <c:pt idx="74">
                  <c:v>0.30087320000000001</c:v>
                </c:pt>
                <c:pt idx="75">
                  <c:v>0.31030039999999998</c:v>
                </c:pt>
                <c:pt idx="76">
                  <c:v>0.31970650000000006</c:v>
                </c:pt>
                <c:pt idx="77">
                  <c:v>0.32909190000000005</c:v>
                </c:pt>
                <c:pt idx="78">
                  <c:v>0.33845699999999995</c:v>
                </c:pt>
                <c:pt idx="79">
                  <c:v>0.34780220000000001</c:v>
                </c:pt>
                <c:pt idx="80">
                  <c:v>0.35712800000000006</c:v>
                </c:pt>
                <c:pt idx="81">
                  <c:v>0.36643520000000002</c:v>
                </c:pt>
                <c:pt idx="82">
                  <c:v>0.37572440000000001</c:v>
                </c:pt>
                <c:pt idx="83">
                  <c:v>0.38499670000000003</c:v>
                </c:pt>
                <c:pt idx="84">
                  <c:v>0.39425280000000001</c:v>
                </c:pt>
                <c:pt idx="85">
                  <c:v>0.40349370000000001</c:v>
                </c:pt>
                <c:pt idx="86">
                  <c:v>0.41272049999999999</c:v>
                </c:pt>
                <c:pt idx="87">
                  <c:v>0.42193410000000003</c:v>
                </c:pt>
                <c:pt idx="88">
                  <c:v>0.43113560000000001</c:v>
                </c:pt>
                <c:pt idx="89">
                  <c:v>0.43940629999999997</c:v>
                </c:pt>
                <c:pt idx="90">
                  <c:v>0.44032569999999999</c:v>
                </c:pt>
                <c:pt idx="91">
                  <c:v>0.44950560000000001</c:v>
                </c:pt>
                <c:pt idx="92">
                  <c:v>0.45867589999999997</c:v>
                </c:pt>
                <c:pt idx="93">
                  <c:v>0.46783760000000002</c:v>
                </c:pt>
                <c:pt idx="94">
                  <c:v>0.47699140000000001</c:v>
                </c:pt>
                <c:pt idx="95">
                  <c:v>0.48613789999999996</c:v>
                </c:pt>
                <c:pt idx="96">
                  <c:v>0.49527780000000005</c:v>
                </c:pt>
                <c:pt idx="97">
                  <c:v>0.50441179999999997</c:v>
                </c:pt>
                <c:pt idx="98">
                  <c:v>0.5135402</c:v>
                </c:pt>
                <c:pt idx="99">
                  <c:v>0.52266360000000001</c:v>
                </c:pt>
                <c:pt idx="100">
                  <c:v>0.53178239999999999</c:v>
                </c:pt>
                <c:pt idx="101">
                  <c:v>0.54089699999999996</c:v>
                </c:pt>
                <c:pt idx="102">
                  <c:v>0.5500077000000001</c:v>
                </c:pt>
                <c:pt idx="103">
                  <c:v>0.55911489999999997</c:v>
                </c:pt>
                <c:pt idx="104">
                  <c:v>0.56821879999999991</c:v>
                </c:pt>
                <c:pt idx="105">
                  <c:v>0.57732000000000006</c:v>
                </c:pt>
                <c:pt idx="106">
                  <c:v>0.58641800000000011</c:v>
                </c:pt>
                <c:pt idx="107">
                  <c:v>0.59551299999999996</c:v>
                </c:pt>
                <c:pt idx="108">
                  <c:v>0.60460700000000012</c:v>
                </c:pt>
                <c:pt idx="109">
                  <c:v>0.61369800000000008</c:v>
                </c:pt>
                <c:pt idx="110">
                  <c:v>0.62278699999999998</c:v>
                </c:pt>
                <c:pt idx="111">
                  <c:v>0.63187400000000005</c:v>
                </c:pt>
                <c:pt idx="112">
                  <c:v>0.64095900000000006</c:v>
                </c:pt>
                <c:pt idx="113">
                  <c:v>0.65004200000000001</c:v>
                </c:pt>
                <c:pt idx="114">
                  <c:v>0.65912400000000004</c:v>
                </c:pt>
                <c:pt idx="115">
                  <c:v>0.66820500000000016</c:v>
                </c:pt>
                <c:pt idx="116">
                  <c:v>0.677284</c:v>
                </c:pt>
                <c:pt idx="117">
                  <c:v>0.68636200000000014</c:v>
                </c:pt>
                <c:pt idx="118">
                  <c:v>0.69543900000000014</c:v>
                </c:pt>
                <c:pt idx="119">
                  <c:v>0.70451400000000008</c:v>
                </c:pt>
                <c:pt idx="120">
                  <c:v>0.71358900000000003</c:v>
                </c:pt>
                <c:pt idx="121">
                  <c:v>0.72266200000000014</c:v>
                </c:pt>
                <c:pt idx="122">
                  <c:v>0.73173500000000002</c:v>
                </c:pt>
                <c:pt idx="123">
                  <c:v>0.74080600000000008</c:v>
                </c:pt>
                <c:pt idx="124">
                  <c:v>0.74987700000000013</c:v>
                </c:pt>
                <c:pt idx="125">
                  <c:v>0.75894700000000004</c:v>
                </c:pt>
                <c:pt idx="126">
                  <c:v>0.76801600000000003</c:v>
                </c:pt>
                <c:pt idx="127">
                  <c:v>0.77708500000000003</c:v>
                </c:pt>
                <c:pt idx="128">
                  <c:v>0.78615199999999996</c:v>
                </c:pt>
                <c:pt idx="129">
                  <c:v>0.79521900000000012</c:v>
                </c:pt>
                <c:pt idx="130">
                  <c:v>0.80428600000000006</c:v>
                </c:pt>
                <c:pt idx="131">
                  <c:v>0.81335100000000016</c:v>
                </c:pt>
                <c:pt idx="132">
                  <c:v>0.82241699999999995</c:v>
                </c:pt>
                <c:pt idx="133">
                  <c:v>0.83148100000000014</c:v>
                </c:pt>
                <c:pt idx="134">
                  <c:v>0.8405450000000001</c:v>
                </c:pt>
                <c:pt idx="135">
                  <c:v>0.84960900000000006</c:v>
                </c:pt>
                <c:pt idx="136">
                  <c:v>0.8586720000000001</c:v>
                </c:pt>
                <c:pt idx="137">
                  <c:v>0.86773500000000015</c:v>
                </c:pt>
                <c:pt idx="138">
                  <c:v>0.87679700000000005</c:v>
                </c:pt>
                <c:pt idx="139">
                  <c:v>0.88585899999999995</c:v>
                </c:pt>
                <c:pt idx="140">
                  <c:v>0.89492000000000016</c:v>
                </c:pt>
                <c:pt idx="141">
                  <c:v>0.90398100000000015</c:v>
                </c:pt>
                <c:pt idx="142">
                  <c:v>0.91304099999999999</c:v>
                </c:pt>
                <c:pt idx="143">
                  <c:v>0.92210199999999998</c:v>
                </c:pt>
                <c:pt idx="144">
                  <c:v>0.93116100000000013</c:v>
                </c:pt>
                <c:pt idx="145">
                  <c:v>0.94022099999999997</c:v>
                </c:pt>
                <c:pt idx="146">
                  <c:v>0.94928000000000012</c:v>
                </c:pt>
                <c:pt idx="147">
                  <c:v>0.95833900000000005</c:v>
                </c:pt>
                <c:pt idx="148">
                  <c:v>0.96739700000000006</c:v>
                </c:pt>
                <c:pt idx="149">
                  <c:v>0.97645599999999999</c:v>
                </c:pt>
                <c:pt idx="150">
                  <c:v>0.985514</c:v>
                </c:pt>
                <c:pt idx="151">
                  <c:v>0.99457100000000009</c:v>
                </c:pt>
                <c:pt idx="152">
                  <c:v>1.0036290000000001</c:v>
                </c:pt>
                <c:pt idx="153">
                  <c:v>1.012686</c:v>
                </c:pt>
                <c:pt idx="154">
                  <c:v>1.0217430000000001</c:v>
                </c:pt>
                <c:pt idx="155">
                  <c:v>1.030799</c:v>
                </c:pt>
                <c:pt idx="156">
                  <c:v>1.0398560000000001</c:v>
                </c:pt>
                <c:pt idx="157">
                  <c:v>1.0489120000000001</c:v>
                </c:pt>
                <c:pt idx="158">
                  <c:v>1.057968</c:v>
                </c:pt>
                <c:pt idx="159">
                  <c:v>1.067024</c:v>
                </c:pt>
                <c:pt idx="160">
                  <c:v>1.076079</c:v>
                </c:pt>
                <c:pt idx="161">
                  <c:v>1.085134</c:v>
                </c:pt>
                <c:pt idx="162">
                  <c:v>1.09419</c:v>
                </c:pt>
                <c:pt idx="163">
                  <c:v>1.1032440000000001</c:v>
                </c:pt>
                <c:pt idx="164">
                  <c:v>1.1122990000000001</c:v>
                </c:pt>
                <c:pt idx="165">
                  <c:v>1.121354</c:v>
                </c:pt>
                <c:pt idx="166">
                  <c:v>1.1304080000000001</c:v>
                </c:pt>
                <c:pt idx="167">
                  <c:v>1.139462</c:v>
                </c:pt>
                <c:pt idx="168">
                  <c:v>1.1485160000000001</c:v>
                </c:pt>
                <c:pt idx="169">
                  <c:v>1.15757</c:v>
                </c:pt>
                <c:pt idx="170">
                  <c:v>1.1666240000000001</c:v>
                </c:pt>
                <c:pt idx="171">
                  <c:v>1.175678</c:v>
                </c:pt>
                <c:pt idx="172">
                  <c:v>1.184731</c:v>
                </c:pt>
                <c:pt idx="173">
                  <c:v>1.193784</c:v>
                </c:pt>
                <c:pt idx="174">
                  <c:v>1.2028370000000002</c:v>
                </c:pt>
                <c:pt idx="175">
                  <c:v>1.2118900000000001</c:v>
                </c:pt>
                <c:pt idx="176">
                  <c:v>1.2209430000000001</c:v>
                </c:pt>
                <c:pt idx="177">
                  <c:v>1.2299960000000001</c:v>
                </c:pt>
                <c:pt idx="178">
                  <c:v>1.2390490000000001</c:v>
                </c:pt>
                <c:pt idx="179">
                  <c:v>1.2481010000000001</c:v>
                </c:pt>
                <c:pt idx="180">
                  <c:v>1.2571540000000001</c:v>
                </c:pt>
                <c:pt idx="181">
                  <c:v>1.2662060000000002</c:v>
                </c:pt>
                <c:pt idx="182">
                  <c:v>1.275258</c:v>
                </c:pt>
                <c:pt idx="183">
                  <c:v>1.2843100000000001</c:v>
                </c:pt>
                <c:pt idx="184">
                  <c:v>1.2933620000000001</c:v>
                </c:pt>
                <c:pt idx="185">
                  <c:v>1.302414</c:v>
                </c:pt>
                <c:pt idx="186">
                  <c:v>1.3114650000000001</c:v>
                </c:pt>
                <c:pt idx="187">
                  <c:v>1.3205170000000002</c:v>
                </c:pt>
                <c:pt idx="188">
                  <c:v>1.3295680000000001</c:v>
                </c:pt>
                <c:pt idx="189">
                  <c:v>1.3386200000000001</c:v>
                </c:pt>
                <c:pt idx="190">
                  <c:v>1.3476710000000001</c:v>
                </c:pt>
                <c:pt idx="191">
                  <c:v>1.356722</c:v>
                </c:pt>
                <c:pt idx="192">
                  <c:v>1.3657730000000001</c:v>
                </c:pt>
                <c:pt idx="193">
                  <c:v>1.374824</c:v>
                </c:pt>
                <c:pt idx="194">
                  <c:v>1.383875</c:v>
                </c:pt>
                <c:pt idx="195">
                  <c:v>1.3929260000000001</c:v>
                </c:pt>
                <c:pt idx="196">
                  <c:v>1.401977</c:v>
                </c:pt>
                <c:pt idx="197">
                  <c:v>1.411027</c:v>
                </c:pt>
                <c:pt idx="198">
                  <c:v>1.420078</c:v>
                </c:pt>
                <c:pt idx="199">
                  <c:v>1.429128</c:v>
                </c:pt>
                <c:pt idx="200">
                  <c:v>1.4381790000000001</c:v>
                </c:pt>
              </c:numCache>
            </c:numRef>
          </c:xVal>
          <c:yVal>
            <c:numRef>
              <c:f>'H2 time history at 6.5 atm'!$BP$4:$BP$205</c:f>
              <c:numCache>
                <c:formatCode>0.00E+00</c:formatCode>
                <c:ptCount val="202"/>
                <c:pt idx="0">
                  <c:v>1.3599999999999999E-2</c:v>
                </c:pt>
                <c:pt idx="1">
                  <c:v>1.3599999999999999E-2</c:v>
                </c:pt>
                <c:pt idx="2">
                  <c:v>1.3599999999999999E-2</c:v>
                </c:pt>
                <c:pt idx="3">
                  <c:v>1.3599999999999999E-2</c:v>
                </c:pt>
                <c:pt idx="4">
                  <c:v>1.3599989999999999E-2</c:v>
                </c:pt>
                <c:pt idx="5">
                  <c:v>1.3599989999999999E-2</c:v>
                </c:pt>
                <c:pt idx="6">
                  <c:v>1.3599979999999999E-2</c:v>
                </c:pt>
                <c:pt idx="7">
                  <c:v>1.3599959999999999E-2</c:v>
                </c:pt>
                <c:pt idx="8">
                  <c:v>1.359993E-2</c:v>
                </c:pt>
                <c:pt idx="9">
                  <c:v>1.35999E-2</c:v>
                </c:pt>
                <c:pt idx="10">
                  <c:v>1.359983E-2</c:v>
                </c:pt>
                <c:pt idx="11">
                  <c:v>1.3599740000000001E-2</c:v>
                </c:pt>
                <c:pt idx="12">
                  <c:v>1.35996E-2</c:v>
                </c:pt>
                <c:pt idx="13">
                  <c:v>1.359937E-2</c:v>
                </c:pt>
                <c:pt idx="14">
                  <c:v>1.359904E-2</c:v>
                </c:pt>
                <c:pt idx="15">
                  <c:v>1.3598539999999999E-2</c:v>
                </c:pt>
                <c:pt idx="16">
                  <c:v>1.359782E-2</c:v>
                </c:pt>
                <c:pt idx="17">
                  <c:v>1.3596779999999999E-2</c:v>
                </c:pt>
                <c:pt idx="18">
                  <c:v>1.3595329999999999E-2</c:v>
                </c:pt>
                <c:pt idx="19">
                  <c:v>1.3593350000000001E-2</c:v>
                </c:pt>
                <c:pt idx="20">
                  <c:v>1.3590690000000001E-2</c:v>
                </c:pt>
                <c:pt idx="21">
                  <c:v>1.3587190000000001E-2</c:v>
                </c:pt>
                <c:pt idx="22">
                  <c:v>1.358266E-2</c:v>
                </c:pt>
                <c:pt idx="23">
                  <c:v>1.3576899999999999E-2</c:v>
                </c:pt>
                <c:pt idx="24">
                  <c:v>1.3569670000000001E-2</c:v>
                </c:pt>
                <c:pt idx="25">
                  <c:v>1.356071E-2</c:v>
                </c:pt>
                <c:pt idx="26">
                  <c:v>1.3549719999999999E-2</c:v>
                </c:pt>
                <c:pt idx="27">
                  <c:v>1.353641E-2</c:v>
                </c:pt>
                <c:pt idx="28">
                  <c:v>1.352043E-2</c:v>
                </c:pt>
                <c:pt idx="29">
                  <c:v>1.350142E-2</c:v>
                </c:pt>
                <c:pt idx="30">
                  <c:v>1.347902E-2</c:v>
                </c:pt>
                <c:pt idx="31">
                  <c:v>1.3452830000000001E-2</c:v>
                </c:pt>
                <c:pt idx="32">
                  <c:v>1.3422450000000001E-2</c:v>
                </c:pt>
                <c:pt idx="33">
                  <c:v>1.338746E-2</c:v>
                </c:pt>
                <c:pt idx="34">
                  <c:v>1.334746E-2</c:v>
                </c:pt>
                <c:pt idx="35">
                  <c:v>1.3302039999999999E-2</c:v>
                </c:pt>
                <c:pt idx="36">
                  <c:v>1.325081E-2</c:v>
                </c:pt>
                <c:pt idx="37">
                  <c:v>1.3193409999999999E-2</c:v>
                </c:pt>
                <c:pt idx="38">
                  <c:v>1.3129480000000001E-2</c:v>
                </c:pt>
                <c:pt idx="39">
                  <c:v>1.3058709999999999E-2</c:v>
                </c:pt>
                <c:pt idx="40">
                  <c:v>1.298083E-2</c:v>
                </c:pt>
                <c:pt idx="41">
                  <c:v>1.289561E-2</c:v>
                </c:pt>
                <c:pt idx="42">
                  <c:v>1.2802839999999999E-2</c:v>
                </c:pt>
                <c:pt idx="43">
                  <c:v>1.2702400000000001E-2</c:v>
                </c:pt>
                <c:pt idx="44">
                  <c:v>1.259416E-2</c:v>
                </c:pt>
                <c:pt idx="45">
                  <c:v>1.2478080000000001E-2</c:v>
                </c:pt>
                <c:pt idx="46">
                  <c:v>1.235413E-2</c:v>
                </c:pt>
                <c:pt idx="47">
                  <c:v>1.222233E-2</c:v>
                </c:pt>
                <c:pt idx="48">
                  <c:v>1.208272E-2</c:v>
                </c:pt>
                <c:pt idx="49">
                  <c:v>1.1935360000000001E-2</c:v>
                </c:pt>
                <c:pt idx="50">
                  <c:v>1.178033E-2</c:v>
                </c:pt>
                <c:pt idx="51">
                  <c:v>1.161773E-2</c:v>
                </c:pt>
                <c:pt idx="52">
                  <c:v>1.144765E-2</c:v>
                </c:pt>
                <c:pt idx="53">
                  <c:v>1.1270189999999999E-2</c:v>
                </c:pt>
                <c:pt idx="54">
                  <c:v>1.108544E-2</c:v>
                </c:pt>
                <c:pt idx="55">
                  <c:v>1.0893480000000001E-2</c:v>
                </c:pt>
                <c:pt idx="56">
                  <c:v>1.069437E-2</c:v>
                </c:pt>
                <c:pt idx="57">
                  <c:v>1.048817E-2</c:v>
                </c:pt>
                <c:pt idx="58">
                  <c:v>1.027492E-2</c:v>
                </c:pt>
                <c:pt idx="59">
                  <c:v>1.005467E-2</c:v>
                </c:pt>
                <c:pt idx="60">
                  <c:v>9.8274279999999992E-3</c:v>
                </c:pt>
                <c:pt idx="61">
                  <c:v>9.5932229999999997E-3</c:v>
                </c:pt>
                <c:pt idx="62">
                  <c:v>9.3520800000000005E-3</c:v>
                </c:pt>
                <c:pt idx="63">
                  <c:v>9.1040380000000001E-3</c:v>
                </c:pt>
                <c:pt idx="64">
                  <c:v>8.84916E-3</c:v>
                </c:pt>
                <c:pt idx="65">
                  <c:v>8.5875399999999994E-3</c:v>
                </c:pt>
                <c:pt idx="66">
                  <c:v>8.3193239999999995E-3</c:v>
                </c:pt>
                <c:pt idx="67">
                  <c:v>8.0447179999999993E-3</c:v>
                </c:pt>
                <c:pt idx="68">
                  <c:v>7.7640130000000002E-3</c:v>
                </c:pt>
                <c:pt idx="69">
                  <c:v>7.4775969999999999E-3</c:v>
                </c:pt>
                <c:pt idx="70">
                  <c:v>7.185978E-3</c:v>
                </c:pt>
                <c:pt idx="71">
                  <c:v>6.8897990000000003E-3</c:v>
                </c:pt>
                <c:pt idx="72">
                  <c:v>6.5898579999999997E-3</c:v>
                </c:pt>
                <c:pt idx="73">
                  <c:v>6.2871180000000004E-3</c:v>
                </c:pt>
                <c:pt idx="74">
                  <c:v>5.9827150000000004E-3</c:v>
                </c:pt>
                <c:pt idx="75">
                  <c:v>5.677957E-3</c:v>
                </c:pt>
                <c:pt idx="76">
                  <c:v>5.3743080000000004E-3</c:v>
                </c:pt>
                <c:pt idx="77">
                  <c:v>5.0733699999999998E-3</c:v>
                </c:pt>
                <c:pt idx="78">
                  <c:v>4.7768389999999997E-3</c:v>
                </c:pt>
                <c:pt idx="79">
                  <c:v>4.4864529999999996E-3</c:v>
                </c:pt>
                <c:pt idx="80">
                  <c:v>4.2039310000000002E-3</c:v>
                </c:pt>
                <c:pt idx="81">
                  <c:v>3.930907E-3</c:v>
                </c:pt>
                <c:pt idx="82">
                  <c:v>3.6688549999999999E-3</c:v>
                </c:pt>
                <c:pt idx="83">
                  <c:v>3.4190319999999998E-3</c:v>
                </c:pt>
                <c:pt idx="84">
                  <c:v>3.1824290000000001E-3</c:v>
                </c:pt>
                <c:pt idx="85">
                  <c:v>2.959738E-3</c:v>
                </c:pt>
                <c:pt idx="86">
                  <c:v>2.7513479999999998E-3</c:v>
                </c:pt>
                <c:pt idx="87">
                  <c:v>2.5573549999999999E-3</c:v>
                </c:pt>
                <c:pt idx="88">
                  <c:v>2.3775879999999999E-3</c:v>
                </c:pt>
                <c:pt idx="89">
                  <c:v>2.2276499999999999E-3</c:v>
                </c:pt>
                <c:pt idx="90">
                  <c:v>2.2116480000000001E-3</c:v>
                </c:pt>
                <c:pt idx="91">
                  <c:v>2.0589620000000001E-3</c:v>
                </c:pt>
                <c:pt idx="92">
                  <c:v>1.918821E-3</c:v>
                </c:pt>
                <c:pt idx="93">
                  <c:v>1.7904329999999999E-3</c:v>
                </c:pt>
                <c:pt idx="94">
                  <c:v>1.67296E-3</c:v>
                </c:pt>
                <c:pt idx="95">
                  <c:v>1.56555E-3</c:v>
                </c:pt>
                <c:pt idx="96">
                  <c:v>1.467363E-3</c:v>
                </c:pt>
                <c:pt idx="97">
                  <c:v>1.3775930000000001E-3</c:v>
                </c:pt>
                <c:pt idx="98">
                  <c:v>1.295472E-3</c:v>
                </c:pt>
                <c:pt idx="99">
                  <c:v>1.2202890000000001E-3</c:v>
                </c:pt>
                <c:pt idx="100">
                  <c:v>1.151385E-3</c:v>
                </c:pt>
                <c:pt idx="101">
                  <c:v>1.088157E-3</c:v>
                </c:pt>
                <c:pt idx="102">
                  <c:v>1.0300559999999999E-3</c:v>
                </c:pt>
                <c:pt idx="103">
                  <c:v>9.7658870000000004E-4</c:v>
                </c:pt>
                <c:pt idx="104">
                  <c:v>9.2730690000000001E-4</c:v>
                </c:pt>
                <c:pt idx="105">
                  <c:v>8.8180959999999999E-4</c:v>
                </c:pt>
                <c:pt idx="106">
                  <c:v>8.3973670000000002E-4</c:v>
                </c:pt>
                <c:pt idx="107">
                  <c:v>8.007658E-4</c:v>
                </c:pt>
                <c:pt idx="108">
                  <c:v>7.6460799999999995E-4</c:v>
                </c:pt>
                <c:pt idx="109">
                  <c:v>7.310048E-4</c:v>
                </c:pt>
                <c:pt idx="110">
                  <c:v>6.9972470000000001E-4</c:v>
                </c:pt>
                <c:pt idx="111">
                  <c:v>6.7056039999999998E-4</c:v>
                </c:pt>
                <c:pt idx="112">
                  <c:v>6.4332590000000002E-4</c:v>
                </c:pt>
                <c:pt idx="113">
                  <c:v>6.1785449999999999E-4</c:v>
                </c:pt>
                <c:pt idx="114">
                  <c:v>5.9399639999999998E-4</c:v>
                </c:pt>
                <c:pt idx="115">
                  <c:v>5.716168E-4</c:v>
                </c:pt>
                <c:pt idx="116">
                  <c:v>5.5059439999999998E-4</c:v>
                </c:pt>
                <c:pt idx="117">
                  <c:v>5.308197E-4</c:v>
                </c:pt>
                <c:pt idx="118">
                  <c:v>5.12194E-4</c:v>
                </c:pt>
                <c:pt idx="119">
                  <c:v>4.9462789999999996E-4</c:v>
                </c:pt>
                <c:pt idx="120">
                  <c:v>4.780405E-4</c:v>
                </c:pt>
                <c:pt idx="121">
                  <c:v>4.623583E-4</c:v>
                </c:pt>
                <c:pt idx="122">
                  <c:v>4.4751470000000001E-4</c:v>
                </c:pt>
                <c:pt idx="123">
                  <c:v>4.3344899999999998E-4</c:v>
                </c:pt>
                <c:pt idx="124">
                  <c:v>4.2010590000000003E-4</c:v>
                </c:pt>
                <c:pt idx="125">
                  <c:v>4.0743490000000001E-4</c:v>
                </c:pt>
                <c:pt idx="126">
                  <c:v>3.9539000000000002E-4</c:v>
                </c:pt>
                <c:pt idx="127">
                  <c:v>3.839289E-4</c:v>
                </c:pt>
                <c:pt idx="128">
                  <c:v>3.73013E-4</c:v>
                </c:pt>
                <c:pt idx="129">
                  <c:v>3.6260680000000002E-4</c:v>
                </c:pt>
                <c:pt idx="130">
                  <c:v>3.5267769999999999E-4</c:v>
                </c:pt>
                <c:pt idx="131">
                  <c:v>3.4319569999999999E-4</c:v>
                </c:pt>
                <c:pt idx="132">
                  <c:v>3.3413300000000002E-4</c:v>
                </c:pt>
                <c:pt idx="133">
                  <c:v>3.2546419999999999E-4</c:v>
                </c:pt>
                <c:pt idx="134">
                  <c:v>3.1716570000000003E-4</c:v>
                </c:pt>
                <c:pt idx="135">
                  <c:v>3.0921570000000002E-4</c:v>
                </c:pt>
                <c:pt idx="136">
                  <c:v>3.0159400000000003E-4</c:v>
                </c:pt>
                <c:pt idx="137">
                  <c:v>2.9428190000000001E-4</c:v>
                </c:pt>
                <c:pt idx="138">
                  <c:v>2.8726199999999999E-4</c:v>
                </c:pt>
                <c:pt idx="139">
                  <c:v>2.8051809999999998E-4</c:v>
                </c:pt>
                <c:pt idx="140">
                  <c:v>2.7403520000000002E-4</c:v>
                </c:pt>
                <c:pt idx="141">
                  <c:v>2.6779929999999998E-4</c:v>
                </c:pt>
                <c:pt idx="142">
                  <c:v>2.617974E-4</c:v>
                </c:pt>
                <c:pt idx="143">
                  <c:v>2.560172E-4</c:v>
                </c:pt>
                <c:pt idx="144">
                  <c:v>2.504475E-4</c:v>
                </c:pt>
                <c:pt idx="145">
                  <c:v>2.450776E-4</c:v>
                </c:pt>
                <c:pt idx="146">
                  <c:v>2.3989749999999999E-4</c:v>
                </c:pt>
                <c:pt idx="147">
                  <c:v>2.348978E-4</c:v>
                </c:pt>
                <c:pt idx="148">
                  <c:v>2.3007E-4</c:v>
                </c:pt>
                <c:pt idx="149">
                  <c:v>2.2540559999999999E-4</c:v>
                </c:pt>
                <c:pt idx="150">
                  <c:v>2.2089709999999999E-4</c:v>
                </c:pt>
                <c:pt idx="151">
                  <c:v>2.165372E-4</c:v>
                </c:pt>
                <c:pt idx="152">
                  <c:v>2.1231909999999999E-4</c:v>
                </c:pt>
                <c:pt idx="153">
                  <c:v>2.0823630000000001E-4</c:v>
                </c:pt>
                <c:pt idx="154">
                  <c:v>2.0428269999999999E-4</c:v>
                </c:pt>
                <c:pt idx="155">
                  <c:v>2.004528E-4</c:v>
                </c:pt>
                <c:pt idx="156">
                  <c:v>1.9674110000000001E-4</c:v>
                </c:pt>
                <c:pt idx="157">
                  <c:v>1.931425E-4</c:v>
                </c:pt>
                <c:pt idx="158">
                  <c:v>1.8965219999999999E-4</c:v>
                </c:pt>
                <c:pt idx="159">
                  <c:v>1.8626560000000001E-4</c:v>
                </c:pt>
                <c:pt idx="160">
                  <c:v>1.8297849999999999E-4</c:v>
                </c:pt>
                <c:pt idx="161">
                  <c:v>1.797868E-4</c:v>
                </c:pt>
                <c:pt idx="162">
                  <c:v>1.766866E-4</c:v>
                </c:pt>
                <c:pt idx="163">
                  <c:v>1.7367430000000001E-4</c:v>
                </c:pt>
                <c:pt idx="164">
                  <c:v>1.7074629999999999E-4</c:v>
                </c:pt>
                <c:pt idx="165">
                  <c:v>1.678994E-4</c:v>
                </c:pt>
                <c:pt idx="166">
                  <c:v>1.6513049999999999E-4</c:v>
                </c:pt>
                <c:pt idx="167">
                  <c:v>1.624365E-4</c:v>
                </c:pt>
                <c:pt idx="168">
                  <c:v>1.5981470000000001E-4</c:v>
                </c:pt>
                <c:pt idx="169">
                  <c:v>1.5726219999999999E-4</c:v>
                </c:pt>
                <c:pt idx="170">
                  <c:v>1.5477669999999999E-4</c:v>
                </c:pt>
                <c:pt idx="171">
                  <c:v>1.523555E-4</c:v>
                </c:pt>
                <c:pt idx="172">
                  <c:v>1.4999650000000001E-4</c:v>
                </c:pt>
                <c:pt idx="173">
                  <c:v>1.4769730000000001E-4</c:v>
                </c:pt>
                <c:pt idx="174">
                  <c:v>1.4545580000000001E-4</c:v>
                </c:pt>
                <c:pt idx="175">
                  <c:v>1.4327010000000001E-4</c:v>
                </c:pt>
                <c:pt idx="176">
                  <c:v>1.411381E-4</c:v>
                </c:pt>
                <c:pt idx="177">
                  <c:v>1.3905809999999999E-4</c:v>
                </c:pt>
                <c:pt idx="178">
                  <c:v>1.3702819999999999E-4</c:v>
                </c:pt>
                <c:pt idx="179">
                  <c:v>1.350468E-4</c:v>
                </c:pt>
                <c:pt idx="180">
                  <c:v>1.331123E-4</c:v>
                </c:pt>
                <c:pt idx="181">
                  <c:v>1.31223E-4</c:v>
                </c:pt>
                <c:pt idx="182">
                  <c:v>1.2937760000000001E-4</c:v>
                </c:pt>
                <c:pt idx="183">
                  <c:v>1.2757449999999999E-4</c:v>
                </c:pt>
                <c:pt idx="184">
                  <c:v>1.258125E-4</c:v>
                </c:pt>
                <c:pt idx="185">
                  <c:v>1.2409030000000001E-4</c:v>
                </c:pt>
                <c:pt idx="186">
                  <c:v>1.2240649999999999E-4</c:v>
                </c:pt>
                <c:pt idx="187">
                  <c:v>1.2076E-4</c:v>
                </c:pt>
                <c:pt idx="188">
                  <c:v>1.191496E-4</c:v>
                </c:pt>
                <c:pt idx="189">
                  <c:v>1.175743E-4</c:v>
                </c:pt>
                <c:pt idx="190">
                  <c:v>1.160328E-4</c:v>
                </c:pt>
                <c:pt idx="191">
                  <c:v>1.145244E-4</c:v>
                </c:pt>
                <c:pt idx="192">
                  <c:v>1.1304780000000001E-4</c:v>
                </c:pt>
                <c:pt idx="193">
                  <c:v>1.116023E-4</c:v>
                </c:pt>
                <c:pt idx="194">
                  <c:v>1.101869E-4</c:v>
                </c:pt>
                <c:pt idx="195">
                  <c:v>1.088007E-4</c:v>
                </c:pt>
                <c:pt idx="196">
                  <c:v>1.0744279999999999E-4</c:v>
                </c:pt>
                <c:pt idx="197">
                  <c:v>1.061125E-4</c:v>
                </c:pt>
                <c:pt idx="198">
                  <c:v>1.0480900000000001E-4</c:v>
                </c:pt>
                <c:pt idx="199">
                  <c:v>1.035315E-4</c:v>
                </c:pt>
                <c:pt idx="200">
                  <c:v>1.022794E-4</c:v>
                </c:pt>
                <c:pt idx="201">
                  <c:v>1.01051799999999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193-4746-86EF-A0A75F30D0CB}"/>
            </c:ext>
          </c:extLst>
        </c:ser>
        <c:ser>
          <c:idx val="14"/>
          <c:order val="14"/>
          <c:tx>
            <c:strRef>
              <c:f>'H2 time history at 6.5 atm'!$BV$1</c:f>
              <c:strCache>
                <c:ptCount val="1"/>
                <c:pt idx="0">
                  <c:v>934K AramcoMech</c:v>
                </c:pt>
              </c:strCache>
            </c:strRef>
          </c:tx>
          <c:spPr>
            <a:ln w="28575">
              <a:solidFill>
                <a:schemeClr val="accent5"/>
              </a:solidFill>
              <a:prstDash val="dashDot"/>
            </a:ln>
          </c:spPr>
          <c:marker>
            <c:symbol val="none"/>
          </c:marker>
          <c:xVal>
            <c:numRef>
              <c:f>'H2 time history at 6.5 atm'!$BT$4:$BT$213</c:f>
              <c:numCache>
                <c:formatCode>0.00E+00</c:formatCode>
                <c:ptCount val="210"/>
                <c:pt idx="0">
                  <c:v>-0.25</c:v>
                </c:pt>
                <c:pt idx="1">
                  <c:v>-0.24</c:v>
                </c:pt>
                <c:pt idx="2">
                  <c:v>-0.23</c:v>
                </c:pt>
                <c:pt idx="3">
                  <c:v>-0.22</c:v>
                </c:pt>
                <c:pt idx="4">
                  <c:v>-0.21</c:v>
                </c:pt>
                <c:pt idx="5">
                  <c:v>-0.2</c:v>
                </c:pt>
                <c:pt idx="6">
                  <c:v>-0.19000001</c:v>
                </c:pt>
                <c:pt idx="7">
                  <c:v>-0.18000001999999998</c:v>
                </c:pt>
                <c:pt idx="8">
                  <c:v>-0.17000003</c:v>
                </c:pt>
                <c:pt idx="9">
                  <c:v>-0.16000006999999999</c:v>
                </c:pt>
                <c:pt idx="10">
                  <c:v>-0.15000015</c:v>
                </c:pt>
                <c:pt idx="11">
                  <c:v>-0.14000029999999999</c:v>
                </c:pt>
                <c:pt idx="12">
                  <c:v>-0.13000059999999999</c:v>
                </c:pt>
                <c:pt idx="13">
                  <c:v>-0.1200011</c:v>
                </c:pt>
                <c:pt idx="14">
                  <c:v>-0.11000209999999999</c:v>
                </c:pt>
                <c:pt idx="15">
                  <c:v>-0.1000038</c:v>
                </c:pt>
                <c:pt idx="16">
                  <c:v>-9.0006499999999989E-2</c:v>
                </c:pt>
                <c:pt idx="17">
                  <c:v>-8.0010799999999993E-2</c:v>
                </c:pt>
                <c:pt idx="18">
                  <c:v>-7.0017400000000007E-2</c:v>
                </c:pt>
                <c:pt idx="19">
                  <c:v>-6.0026999999999997E-2</c:v>
                </c:pt>
                <c:pt idx="20">
                  <c:v>-5.0040899999999999E-2</c:v>
                </c:pt>
                <c:pt idx="21">
                  <c:v>-4.006019999999999E-2</c:v>
                </c:pt>
                <c:pt idx="22">
                  <c:v>-3.0086599999999991E-2</c:v>
                </c:pt>
                <c:pt idx="23">
                  <c:v>-2.0121699999999992E-2</c:v>
                </c:pt>
                <c:pt idx="24">
                  <c:v>-1.0167499999999996E-2</c:v>
                </c:pt>
                <c:pt idx="25">
                  <c:v>-2.2600000000000398E-4</c:v>
                </c:pt>
                <c:pt idx="26">
                  <c:v>9.7007000000000065E-3</c:v>
                </c:pt>
                <c:pt idx="27">
                  <c:v>1.9610499999999975E-2</c:v>
                </c:pt>
                <c:pt idx="28">
                  <c:v>2.9501400000000011E-2</c:v>
                </c:pt>
                <c:pt idx="29">
                  <c:v>3.9371299999999998E-2</c:v>
                </c:pt>
                <c:pt idx="30">
                  <c:v>4.9218499999999998E-2</c:v>
                </c:pt>
                <c:pt idx="31">
                  <c:v>5.904100000000001E-2</c:v>
                </c:pt>
                <c:pt idx="32">
                  <c:v>6.883729999999999E-2</c:v>
                </c:pt>
                <c:pt idx="33">
                  <c:v>7.8605800000000003E-2</c:v>
                </c:pt>
                <c:pt idx="34">
                  <c:v>8.8344900000000004E-2</c:v>
                </c:pt>
                <c:pt idx="35">
                  <c:v>9.8053100000000004E-2</c:v>
                </c:pt>
                <c:pt idx="36">
                  <c:v>0.10772929999999997</c:v>
                </c:pt>
                <c:pt idx="37">
                  <c:v>0.11737180000000003</c:v>
                </c:pt>
                <c:pt idx="38">
                  <c:v>0.12697969999999997</c:v>
                </c:pt>
                <c:pt idx="39">
                  <c:v>0.1365517</c:v>
                </c:pt>
                <c:pt idx="40">
                  <c:v>0.14608700000000002</c:v>
                </c:pt>
                <c:pt idx="41">
                  <c:v>0.15558499999999997</c:v>
                </c:pt>
                <c:pt idx="42">
                  <c:v>0.16504550000000001</c:v>
                </c:pt>
                <c:pt idx="43">
                  <c:v>0.17446879999999998</c:v>
                </c:pt>
                <c:pt idx="44">
                  <c:v>0.18164910000000001</c:v>
                </c:pt>
                <c:pt idx="45">
                  <c:v>0.18385570000000001</c:v>
                </c:pt>
                <c:pt idx="46">
                  <c:v>0.18941750000000002</c:v>
                </c:pt>
                <c:pt idx="47">
                  <c:v>0.19320769999999998</c:v>
                </c:pt>
                <c:pt idx="48">
                  <c:v>0.20252700000000001</c:v>
                </c:pt>
                <c:pt idx="49">
                  <c:v>0.21181610000000001</c:v>
                </c:pt>
                <c:pt idx="50">
                  <c:v>0.22107789999999999</c:v>
                </c:pt>
                <c:pt idx="51">
                  <c:v>0.22756009999999999</c:v>
                </c:pt>
                <c:pt idx="52">
                  <c:v>0.23031560000000001</c:v>
                </c:pt>
                <c:pt idx="53">
                  <c:v>0.2362515</c:v>
                </c:pt>
                <c:pt idx="54">
                  <c:v>0.23953219999999997</c:v>
                </c:pt>
                <c:pt idx="55">
                  <c:v>0.24572110000000003</c:v>
                </c:pt>
                <c:pt idx="56">
                  <c:v>0.24873070000000003</c:v>
                </c:pt>
                <c:pt idx="57">
                  <c:v>0.25419610000000004</c:v>
                </c:pt>
                <c:pt idx="58">
                  <c:v>0.25791359999999997</c:v>
                </c:pt>
                <c:pt idx="59">
                  <c:v>0.26708319999999997</c:v>
                </c:pt>
                <c:pt idx="60">
                  <c:v>0.27624159999999998</c:v>
                </c:pt>
                <c:pt idx="61">
                  <c:v>0.2846938</c:v>
                </c:pt>
                <c:pt idx="62">
                  <c:v>0.28539029999999999</c:v>
                </c:pt>
                <c:pt idx="63">
                  <c:v>0.29121350000000001</c:v>
                </c:pt>
                <c:pt idx="64">
                  <c:v>0.29453079999999998</c:v>
                </c:pt>
                <c:pt idx="65">
                  <c:v>0.30366420000000005</c:v>
                </c:pt>
                <c:pt idx="66">
                  <c:v>0.31279159999999995</c:v>
                </c:pt>
                <c:pt idx="67">
                  <c:v>0.32191380000000003</c:v>
                </c:pt>
                <c:pt idx="68">
                  <c:v>0.33103130000000003</c:v>
                </c:pt>
                <c:pt idx="69">
                  <c:v>0.34014489999999997</c:v>
                </c:pt>
                <c:pt idx="70">
                  <c:v>0.34925490000000003</c:v>
                </c:pt>
                <c:pt idx="71">
                  <c:v>0.35836179999999995</c:v>
                </c:pt>
                <c:pt idx="72">
                  <c:v>0.36746599999999996</c:v>
                </c:pt>
                <c:pt idx="73">
                  <c:v>0.37656769999999995</c:v>
                </c:pt>
                <c:pt idx="74">
                  <c:v>0.38566719999999999</c:v>
                </c:pt>
                <c:pt idx="75">
                  <c:v>0.39476469999999997</c:v>
                </c:pt>
                <c:pt idx="76">
                  <c:v>0.40386029999999995</c:v>
                </c:pt>
                <c:pt idx="77">
                  <c:v>0.41295440000000005</c:v>
                </c:pt>
                <c:pt idx="78">
                  <c:v>0.42204699999999995</c:v>
                </c:pt>
                <c:pt idx="79">
                  <c:v>0.43113820000000003</c:v>
                </c:pt>
                <c:pt idx="80">
                  <c:v>0.44022810000000001</c:v>
                </c:pt>
                <c:pt idx="81">
                  <c:v>0.44931699999999997</c:v>
                </c:pt>
                <c:pt idx="82">
                  <c:v>0.4584047</c:v>
                </c:pt>
                <c:pt idx="83">
                  <c:v>0.46749149999999995</c:v>
                </c:pt>
                <c:pt idx="84">
                  <c:v>0.47657740000000004</c:v>
                </c:pt>
                <c:pt idx="85">
                  <c:v>0.4856625</c:v>
                </c:pt>
                <c:pt idx="86">
                  <c:v>0.49474669999999998</c:v>
                </c:pt>
                <c:pt idx="87">
                  <c:v>0.50383029999999995</c:v>
                </c:pt>
                <c:pt idx="88">
                  <c:v>0.51291310000000001</c:v>
                </c:pt>
                <c:pt idx="89">
                  <c:v>0.5219954</c:v>
                </c:pt>
                <c:pt idx="90">
                  <c:v>0.53107700000000002</c:v>
                </c:pt>
                <c:pt idx="91">
                  <c:v>0.54015809999999997</c:v>
                </c:pt>
                <c:pt idx="92">
                  <c:v>0.54923869999999997</c:v>
                </c:pt>
                <c:pt idx="93">
                  <c:v>0.55831869999999995</c:v>
                </c:pt>
                <c:pt idx="94">
                  <c:v>0.56739830000000002</c:v>
                </c:pt>
                <c:pt idx="95">
                  <c:v>0.57647749999999998</c:v>
                </c:pt>
                <c:pt idx="96">
                  <c:v>0.58555619999999997</c:v>
                </c:pt>
                <c:pt idx="97">
                  <c:v>0.59463460000000001</c:v>
                </c:pt>
                <c:pt idx="98">
                  <c:v>0.60371260000000004</c:v>
                </c:pt>
                <c:pt idx="99">
                  <c:v>0.61279019999999995</c:v>
                </c:pt>
                <c:pt idx="100">
                  <c:v>0.62186750000000002</c:v>
                </c:pt>
                <c:pt idx="101">
                  <c:v>0.63094439999999996</c:v>
                </c:pt>
                <c:pt idx="102">
                  <c:v>0.64002110000000001</c:v>
                </c:pt>
                <c:pt idx="103">
                  <c:v>0.64617060000000004</c:v>
                </c:pt>
                <c:pt idx="104">
                  <c:v>0.64909740000000005</c:v>
                </c:pt>
                <c:pt idx="105">
                  <c:v>0.65817349999999997</c:v>
                </c:pt>
                <c:pt idx="106">
                  <c:v>0.66724930000000005</c:v>
                </c:pt>
                <c:pt idx="107">
                  <c:v>0.67632490000000001</c:v>
                </c:pt>
                <c:pt idx="108">
                  <c:v>0.68540020000000001</c:v>
                </c:pt>
                <c:pt idx="109">
                  <c:v>0.69447530000000002</c:v>
                </c:pt>
                <c:pt idx="110">
                  <c:v>0.70355020000000001</c:v>
                </c:pt>
                <c:pt idx="111">
                  <c:v>0.71262490000000001</c:v>
                </c:pt>
                <c:pt idx="112">
                  <c:v>0.72169930000000004</c:v>
                </c:pt>
                <c:pt idx="113">
                  <c:v>0.73077360000000002</c:v>
                </c:pt>
                <c:pt idx="114">
                  <c:v>0.7398477</c:v>
                </c:pt>
                <c:pt idx="115">
                  <c:v>0.74892159999999997</c:v>
                </c:pt>
                <c:pt idx="116">
                  <c:v>0.75799499999999997</c:v>
                </c:pt>
                <c:pt idx="117">
                  <c:v>0.767069</c:v>
                </c:pt>
                <c:pt idx="118">
                  <c:v>0.77614200000000011</c:v>
                </c:pt>
                <c:pt idx="119">
                  <c:v>0.785215</c:v>
                </c:pt>
                <c:pt idx="120">
                  <c:v>0.79428900000000002</c:v>
                </c:pt>
                <c:pt idx="121">
                  <c:v>0.80336099999999999</c:v>
                </c:pt>
                <c:pt idx="122">
                  <c:v>0.8124340000000001</c:v>
                </c:pt>
                <c:pt idx="123">
                  <c:v>0.82150699999999999</c:v>
                </c:pt>
                <c:pt idx="124">
                  <c:v>0.83057899999999996</c:v>
                </c:pt>
                <c:pt idx="125">
                  <c:v>0.83965200000000006</c:v>
                </c:pt>
                <c:pt idx="126">
                  <c:v>0.84872400000000003</c:v>
                </c:pt>
                <c:pt idx="127">
                  <c:v>0.857796</c:v>
                </c:pt>
                <c:pt idx="128">
                  <c:v>0.86686799999999997</c:v>
                </c:pt>
                <c:pt idx="129">
                  <c:v>0.87593999999999994</c:v>
                </c:pt>
                <c:pt idx="130">
                  <c:v>0.88501199999999991</c:v>
                </c:pt>
                <c:pt idx="131">
                  <c:v>0.8940840000000001</c:v>
                </c:pt>
                <c:pt idx="132">
                  <c:v>0.90315600000000007</c:v>
                </c:pt>
                <c:pt idx="133">
                  <c:v>0.9122269999999999</c:v>
                </c:pt>
                <c:pt idx="134">
                  <c:v>0.92129900000000009</c:v>
                </c:pt>
                <c:pt idx="135">
                  <c:v>0.93036999999999992</c:v>
                </c:pt>
                <c:pt idx="136">
                  <c:v>0.93944099999999997</c:v>
                </c:pt>
                <c:pt idx="137">
                  <c:v>0.94851200000000002</c:v>
                </c:pt>
                <c:pt idx="138">
                  <c:v>0.95758300000000007</c:v>
                </c:pt>
                <c:pt idx="139">
                  <c:v>0.9666539999999999</c:v>
                </c:pt>
                <c:pt idx="140">
                  <c:v>0.97572499999999995</c:v>
                </c:pt>
                <c:pt idx="141">
                  <c:v>0.984796</c:v>
                </c:pt>
                <c:pt idx="142">
                  <c:v>0.99386700000000006</c:v>
                </c:pt>
                <c:pt idx="143">
                  <c:v>1.0029380000000001</c:v>
                </c:pt>
                <c:pt idx="144">
                  <c:v>1.012008</c:v>
                </c:pt>
                <c:pt idx="145">
                  <c:v>1.0210790000000001</c:v>
                </c:pt>
                <c:pt idx="146">
                  <c:v>1.0301499999999999</c:v>
                </c:pt>
                <c:pt idx="147">
                  <c:v>1.03922</c:v>
                </c:pt>
                <c:pt idx="148">
                  <c:v>1.0482899999999999</c:v>
                </c:pt>
                <c:pt idx="149">
                  <c:v>1.057361</c:v>
                </c:pt>
                <c:pt idx="150">
                  <c:v>1.0664309999999999</c:v>
                </c:pt>
                <c:pt idx="151">
                  <c:v>1.075501</c:v>
                </c:pt>
                <c:pt idx="152">
                  <c:v>1.084571</c:v>
                </c:pt>
                <c:pt idx="153">
                  <c:v>1.0936410000000001</c:v>
                </c:pt>
                <c:pt idx="154">
                  <c:v>1.102711</c:v>
                </c:pt>
                <c:pt idx="155">
                  <c:v>1.1117809999999999</c:v>
                </c:pt>
                <c:pt idx="156">
                  <c:v>1.120851</c:v>
                </c:pt>
                <c:pt idx="157">
                  <c:v>1.129921</c:v>
                </c:pt>
                <c:pt idx="158">
                  <c:v>1.1389910000000001</c:v>
                </c:pt>
                <c:pt idx="159">
                  <c:v>1.148061</c:v>
                </c:pt>
                <c:pt idx="160">
                  <c:v>1.15713</c:v>
                </c:pt>
                <c:pt idx="161">
                  <c:v>1.1661999999999999</c:v>
                </c:pt>
                <c:pt idx="162">
                  <c:v>1.17527</c:v>
                </c:pt>
                <c:pt idx="163">
                  <c:v>1.184339</c:v>
                </c:pt>
                <c:pt idx="164">
                  <c:v>1.1934089999999999</c:v>
                </c:pt>
                <c:pt idx="165">
                  <c:v>1.2024779999999999</c:v>
                </c:pt>
                <c:pt idx="166">
                  <c:v>1.2115480000000001</c:v>
                </c:pt>
                <c:pt idx="167">
                  <c:v>1.2206170000000001</c:v>
                </c:pt>
                <c:pt idx="168">
                  <c:v>1.229687</c:v>
                </c:pt>
                <c:pt idx="169">
                  <c:v>1.238756</c:v>
                </c:pt>
                <c:pt idx="170">
                  <c:v>1.247825</c:v>
                </c:pt>
                <c:pt idx="171">
                  <c:v>1.256894</c:v>
                </c:pt>
                <c:pt idx="172">
                  <c:v>1.2659640000000001</c:v>
                </c:pt>
                <c:pt idx="173">
                  <c:v>1.2750330000000001</c:v>
                </c:pt>
                <c:pt idx="174">
                  <c:v>1.2841020000000001</c:v>
                </c:pt>
                <c:pt idx="175">
                  <c:v>1.2931710000000001</c:v>
                </c:pt>
                <c:pt idx="176">
                  <c:v>1.3022400000000001</c:v>
                </c:pt>
                <c:pt idx="177">
                  <c:v>1.3113090000000001</c:v>
                </c:pt>
                <c:pt idx="178">
                  <c:v>1.3203780000000001</c:v>
                </c:pt>
                <c:pt idx="179">
                  <c:v>1.329447</c:v>
                </c:pt>
                <c:pt idx="180">
                  <c:v>1.338516</c:v>
                </c:pt>
                <c:pt idx="181">
                  <c:v>1.347585</c:v>
                </c:pt>
                <c:pt idx="182">
                  <c:v>1.356654</c:v>
                </c:pt>
                <c:pt idx="183">
                  <c:v>1.365723</c:v>
                </c:pt>
                <c:pt idx="184">
                  <c:v>1.374792</c:v>
                </c:pt>
                <c:pt idx="185">
                  <c:v>1.383861</c:v>
                </c:pt>
                <c:pt idx="186">
                  <c:v>1.3929290000000001</c:v>
                </c:pt>
                <c:pt idx="187">
                  <c:v>1.4019980000000001</c:v>
                </c:pt>
                <c:pt idx="188">
                  <c:v>1.4110670000000001</c:v>
                </c:pt>
                <c:pt idx="189">
                  <c:v>1.4201349999999999</c:v>
                </c:pt>
                <c:pt idx="190">
                  <c:v>1.4292039999999999</c:v>
                </c:pt>
                <c:pt idx="191">
                  <c:v>1.4382729999999999</c:v>
                </c:pt>
                <c:pt idx="192">
                  <c:v>1.447341</c:v>
                </c:pt>
                <c:pt idx="193">
                  <c:v>1.45641</c:v>
                </c:pt>
                <c:pt idx="194">
                  <c:v>1.465479</c:v>
                </c:pt>
                <c:pt idx="195">
                  <c:v>1.4745470000000001</c:v>
                </c:pt>
                <c:pt idx="196">
                  <c:v>1.483616</c:v>
                </c:pt>
                <c:pt idx="197">
                  <c:v>1.4926839999999999</c:v>
                </c:pt>
                <c:pt idx="198">
                  <c:v>1.5017529999999999</c:v>
                </c:pt>
                <c:pt idx="199">
                  <c:v>1.510821</c:v>
                </c:pt>
                <c:pt idx="200">
                  <c:v>1.51989</c:v>
                </c:pt>
                <c:pt idx="201">
                  <c:v>1.528958</c:v>
                </c:pt>
                <c:pt idx="202">
                  <c:v>1.5380259999999999</c:v>
                </c:pt>
                <c:pt idx="203">
                  <c:v>1.5470950000000001</c:v>
                </c:pt>
                <c:pt idx="204">
                  <c:v>1.556163</c:v>
                </c:pt>
                <c:pt idx="205">
                  <c:v>1.565231</c:v>
                </c:pt>
                <c:pt idx="206">
                  <c:v>1.5743</c:v>
                </c:pt>
                <c:pt idx="207">
                  <c:v>1.5833680000000001</c:v>
                </c:pt>
                <c:pt idx="208">
                  <c:v>1.592436</c:v>
                </c:pt>
                <c:pt idx="209">
                  <c:v>1.601505</c:v>
                </c:pt>
              </c:numCache>
            </c:numRef>
          </c:xVal>
          <c:yVal>
            <c:numRef>
              <c:f>'H2 time history at 6.5 atm'!$BV$4:$BV$213</c:f>
              <c:numCache>
                <c:formatCode>0.00E+00</c:formatCode>
                <c:ptCount val="210"/>
                <c:pt idx="0">
                  <c:v>1.3599999999999999E-2</c:v>
                </c:pt>
                <c:pt idx="1">
                  <c:v>1.3599999999999999E-2</c:v>
                </c:pt>
                <c:pt idx="2">
                  <c:v>1.3599989999999999E-2</c:v>
                </c:pt>
                <c:pt idx="3">
                  <c:v>1.3599989999999999E-2</c:v>
                </c:pt>
                <c:pt idx="4">
                  <c:v>1.3599969999999999E-2</c:v>
                </c:pt>
                <c:pt idx="5">
                  <c:v>1.359993E-2</c:v>
                </c:pt>
                <c:pt idx="6">
                  <c:v>1.359987E-2</c:v>
                </c:pt>
                <c:pt idx="7">
                  <c:v>1.3599740000000001E-2</c:v>
                </c:pt>
                <c:pt idx="8">
                  <c:v>1.3599490000000001E-2</c:v>
                </c:pt>
                <c:pt idx="9">
                  <c:v>1.359901E-2</c:v>
                </c:pt>
                <c:pt idx="10">
                  <c:v>1.359811E-2</c:v>
                </c:pt>
                <c:pt idx="11">
                  <c:v>1.3596459999999999E-2</c:v>
                </c:pt>
                <c:pt idx="12">
                  <c:v>1.3593559999999999E-2</c:v>
                </c:pt>
                <c:pt idx="13">
                  <c:v>1.3588680000000001E-2</c:v>
                </c:pt>
                <c:pt idx="14">
                  <c:v>1.358082E-2</c:v>
                </c:pt>
                <c:pt idx="15">
                  <c:v>1.35687E-2</c:v>
                </c:pt>
                <c:pt idx="16">
                  <c:v>1.3550660000000001E-2</c:v>
                </c:pt>
                <c:pt idx="17">
                  <c:v>1.3524700000000001E-2</c:v>
                </c:pt>
                <c:pt idx="18">
                  <c:v>1.3488450000000001E-2</c:v>
                </c:pt>
                <c:pt idx="19">
                  <c:v>1.343923E-2</c:v>
                </c:pt>
                <c:pt idx="20">
                  <c:v>1.337414E-2</c:v>
                </c:pt>
                <c:pt idx="21">
                  <c:v>1.329025E-2</c:v>
                </c:pt>
                <c:pt idx="22">
                  <c:v>1.318473E-2</c:v>
                </c:pt>
                <c:pt idx="23">
                  <c:v>1.305511E-2</c:v>
                </c:pt>
                <c:pt idx="24">
                  <c:v>1.289945E-2</c:v>
                </c:pt>
                <c:pt idx="25">
                  <c:v>1.2716440000000001E-2</c:v>
                </c:pt>
                <c:pt idx="26">
                  <c:v>1.250545E-2</c:v>
                </c:pt>
                <c:pt idx="27">
                  <c:v>1.226649E-2</c:v>
                </c:pt>
                <c:pt idx="28">
                  <c:v>1.200006E-2</c:v>
                </c:pt>
                <c:pt idx="29">
                  <c:v>1.1706960000000001E-2</c:v>
                </c:pt>
                <c:pt idx="30">
                  <c:v>1.138815E-2</c:v>
                </c:pt>
                <c:pt idx="31">
                  <c:v>1.104454E-2</c:v>
                </c:pt>
                <c:pt idx="32">
                  <c:v>1.0676919999999999E-2</c:v>
                </c:pt>
                <c:pt idx="33">
                  <c:v>1.0285860000000001E-2</c:v>
                </c:pt>
                <c:pt idx="34">
                  <c:v>9.8717649999999994E-3</c:v>
                </c:pt>
                <c:pt idx="35">
                  <c:v>9.4349289999999999E-3</c:v>
                </c:pt>
                <c:pt idx="36">
                  <c:v>8.9756869999999996E-3</c:v>
                </c:pt>
                <c:pt idx="37">
                  <c:v>8.4946120000000003E-3</c:v>
                </c:pt>
                <c:pt idx="38">
                  <c:v>7.9927899999999996E-3</c:v>
                </c:pt>
                <c:pt idx="39">
                  <c:v>7.4721359999999999E-3</c:v>
                </c:pt>
                <c:pt idx="40">
                  <c:v>6.9357430000000003E-3</c:v>
                </c:pt>
                <c:pt idx="41">
                  <c:v>6.3882100000000001E-3</c:v>
                </c:pt>
                <c:pt idx="42">
                  <c:v>5.8358610000000003E-3</c:v>
                </c:pt>
                <c:pt idx="43">
                  <c:v>5.2867330000000001E-3</c:v>
                </c:pt>
                <c:pt idx="44">
                  <c:v>4.8748469999999999E-3</c:v>
                </c:pt>
                <c:pt idx="45">
                  <c:v>4.7502009999999999E-3</c:v>
                </c:pt>
                <c:pt idx="46">
                  <c:v>4.4413930000000001E-3</c:v>
                </c:pt>
                <c:pt idx="47">
                  <c:v>4.2361889999999996E-3</c:v>
                </c:pt>
                <c:pt idx="48">
                  <c:v>3.7540310000000001E-3</c:v>
                </c:pt>
                <c:pt idx="49">
                  <c:v>3.3112800000000002E-3</c:v>
                </c:pt>
                <c:pt idx="50">
                  <c:v>2.9127910000000001E-3</c:v>
                </c:pt>
                <c:pt idx="51">
                  <c:v>2.660777E-3</c:v>
                </c:pt>
                <c:pt idx="52">
                  <c:v>2.5603869999999999E-3</c:v>
                </c:pt>
                <c:pt idx="53">
                  <c:v>2.3575499999999999E-3</c:v>
                </c:pt>
                <c:pt idx="54">
                  <c:v>2.2531259999999998E-3</c:v>
                </c:pt>
                <c:pt idx="55">
                  <c:v>2.0704019999999998E-3</c:v>
                </c:pt>
                <c:pt idx="56">
                  <c:v>1.9879950000000002E-3</c:v>
                </c:pt>
                <c:pt idx="57">
                  <c:v>1.848517E-3</c:v>
                </c:pt>
                <c:pt idx="58">
                  <c:v>1.760735E-3</c:v>
                </c:pt>
                <c:pt idx="59">
                  <c:v>1.5665880000000001E-3</c:v>
                </c:pt>
                <c:pt idx="60">
                  <c:v>1.4008340000000001E-3</c:v>
                </c:pt>
                <c:pt idx="61">
                  <c:v>1.269149E-3</c:v>
                </c:pt>
                <c:pt idx="62">
                  <c:v>1.259111E-3</c:v>
                </c:pt>
                <c:pt idx="63">
                  <c:v>1.179579E-3</c:v>
                </c:pt>
                <c:pt idx="64">
                  <c:v>1.137573E-3</c:v>
                </c:pt>
                <c:pt idx="65">
                  <c:v>1.0329270000000001E-3</c:v>
                </c:pt>
                <c:pt idx="66">
                  <c:v>9.4240380000000002E-4</c:v>
                </c:pt>
                <c:pt idx="67">
                  <c:v>8.6370520000000005E-4</c:v>
                </c:pt>
                <c:pt idx="68">
                  <c:v>7.9493339999999997E-4</c:v>
                </c:pt>
                <c:pt idx="69">
                  <c:v>7.3452629999999999E-4</c:v>
                </c:pt>
                <c:pt idx="70">
                  <c:v>6.8119820000000001E-4</c:v>
                </c:pt>
                <c:pt idx="71">
                  <c:v>6.338893E-4</c:v>
                </c:pt>
                <c:pt idx="72">
                  <c:v>5.9172360000000004E-4</c:v>
                </c:pt>
                <c:pt idx="73">
                  <c:v>5.5397409999999997E-4</c:v>
                </c:pt>
                <c:pt idx="74">
                  <c:v>5.2003529999999996E-4</c:v>
                </c:pt>
                <c:pt idx="75">
                  <c:v>4.894004E-4</c:v>
                </c:pt>
                <c:pt idx="76">
                  <c:v>4.6164349999999998E-4</c:v>
                </c:pt>
                <c:pt idx="77">
                  <c:v>4.3640470000000001E-4</c:v>
                </c:pt>
                <c:pt idx="78">
                  <c:v>4.133788E-4</c:v>
                </c:pt>
                <c:pt idx="79">
                  <c:v>3.9230550000000003E-4</c:v>
                </c:pt>
                <c:pt idx="80">
                  <c:v>3.729618E-4</c:v>
                </c:pt>
                <c:pt idx="81">
                  <c:v>3.5515619999999999E-4</c:v>
                </c:pt>
                <c:pt idx="82">
                  <c:v>3.3872310000000001E-4</c:v>
                </c:pt>
                <c:pt idx="83">
                  <c:v>3.2351899999999998E-4</c:v>
                </c:pt>
                <c:pt idx="84">
                  <c:v>3.094188E-4</c:v>
                </c:pt>
                <c:pt idx="85">
                  <c:v>2.9631340000000001E-4</c:v>
                </c:pt>
                <c:pt idx="86">
                  <c:v>2.841071E-4</c:v>
                </c:pt>
                <c:pt idx="87">
                  <c:v>2.7271540000000001E-4</c:v>
                </c:pt>
                <c:pt idx="88">
                  <c:v>2.6206409999999998E-4</c:v>
                </c:pt>
                <c:pt idx="89">
                  <c:v>2.5208709999999999E-4</c:v>
                </c:pt>
                <c:pt idx="90">
                  <c:v>2.4272590000000001E-4</c:v>
                </c:pt>
                <c:pt idx="91">
                  <c:v>2.3392829999999999E-4</c:v>
                </c:pt>
                <c:pt idx="92">
                  <c:v>2.2564770000000001E-4</c:v>
                </c:pt>
                <c:pt idx="93">
                  <c:v>2.1784220000000001E-4</c:v>
                </c:pt>
                <c:pt idx="94">
                  <c:v>2.1047439999999999E-4</c:v>
                </c:pt>
                <c:pt idx="95">
                  <c:v>2.0351040000000001E-4</c:v>
                </c:pt>
                <c:pt idx="96">
                  <c:v>1.9691979999999999E-4</c:v>
                </c:pt>
                <c:pt idx="97">
                  <c:v>1.906748E-4</c:v>
                </c:pt>
                <c:pt idx="98">
                  <c:v>1.8475060000000001E-4</c:v>
                </c:pt>
                <c:pt idx="99">
                  <c:v>1.7912439999999999E-4</c:v>
                </c:pt>
                <c:pt idx="100">
                  <c:v>1.7377540000000001E-4</c:v>
                </c:pt>
                <c:pt idx="101">
                  <c:v>1.686848E-4</c:v>
                </c:pt>
                <c:pt idx="102">
                  <c:v>1.6383540000000001E-4</c:v>
                </c:pt>
                <c:pt idx="103">
                  <c:v>1.6067880000000001E-4</c:v>
                </c:pt>
                <c:pt idx="104">
                  <c:v>1.592113E-4</c:v>
                </c:pt>
                <c:pt idx="105">
                  <c:v>1.547982E-4</c:v>
                </c:pt>
                <c:pt idx="106">
                  <c:v>1.505826E-4</c:v>
                </c:pt>
                <c:pt idx="107">
                  <c:v>1.4655230000000001E-4</c:v>
                </c:pt>
                <c:pt idx="108">
                  <c:v>1.426962E-4</c:v>
                </c:pt>
                <c:pt idx="109">
                  <c:v>1.3900370000000001E-4</c:v>
                </c:pt>
                <c:pt idx="110">
                  <c:v>1.354653E-4</c:v>
                </c:pt>
                <c:pt idx="111">
                  <c:v>1.3207200000000001E-4</c:v>
                </c:pt>
                <c:pt idx="112">
                  <c:v>1.2881559999999999E-4</c:v>
                </c:pt>
                <c:pt idx="113">
                  <c:v>1.2568860000000001E-4</c:v>
                </c:pt>
                <c:pt idx="114">
                  <c:v>1.226837E-4</c:v>
                </c:pt>
                <c:pt idx="115">
                  <c:v>1.1979430000000001E-4</c:v>
                </c:pt>
                <c:pt idx="116">
                  <c:v>1.170144E-4</c:v>
                </c:pt>
                <c:pt idx="117">
                  <c:v>1.143382E-4</c:v>
                </c:pt>
                <c:pt idx="118">
                  <c:v>1.117602E-4</c:v>
                </c:pt>
                <c:pt idx="119">
                  <c:v>1.092756E-4</c:v>
                </c:pt>
                <c:pt idx="120">
                  <c:v>1.0687960000000001E-4</c:v>
                </c:pt>
                <c:pt idx="121">
                  <c:v>1.045679E-4</c:v>
                </c:pt>
                <c:pt idx="122">
                  <c:v>1.023363E-4</c:v>
                </c:pt>
                <c:pt idx="123">
                  <c:v>1.00181E-4</c:v>
                </c:pt>
                <c:pt idx="124">
                  <c:v>9.8098409999999996E-5</c:v>
                </c:pt>
                <c:pt idx="125">
                  <c:v>9.6085110000000007E-5</c:v>
                </c:pt>
                <c:pt idx="126">
                  <c:v>9.4137910000000006E-5</c:v>
                </c:pt>
                <c:pt idx="127">
                  <c:v>9.2253810000000002E-5</c:v>
                </c:pt>
                <c:pt idx="128">
                  <c:v>9.0429959999999997E-5</c:v>
                </c:pt>
                <c:pt idx="129">
                  <c:v>8.8663709999999997E-5</c:v>
                </c:pt>
                <c:pt idx="130">
                  <c:v>8.6952519999999999E-5</c:v>
                </c:pt>
                <c:pt idx="131">
                  <c:v>8.5294030000000002E-5</c:v>
                </c:pt>
                <c:pt idx="132">
                  <c:v>8.3685979999999997E-5</c:v>
                </c:pt>
                <c:pt idx="133">
                  <c:v>8.2126249999999997E-5</c:v>
                </c:pt>
                <c:pt idx="134">
                  <c:v>8.0612819999999996E-5</c:v>
                </c:pt>
                <c:pt idx="135">
                  <c:v>7.9143789999999999E-5</c:v>
                </c:pt>
                <c:pt idx="136">
                  <c:v>7.771736E-5</c:v>
                </c:pt>
                <c:pt idx="137">
                  <c:v>7.6331810000000001E-5</c:v>
                </c:pt>
                <c:pt idx="138">
                  <c:v>7.4985529999999998E-5</c:v>
                </c:pt>
                <c:pt idx="139">
                  <c:v>7.3676960000000003E-5</c:v>
                </c:pt>
                <c:pt idx="140">
                  <c:v>7.2404639999999997E-5</c:v>
                </c:pt>
                <c:pt idx="141">
                  <c:v>7.1167190000000005E-5</c:v>
                </c:pt>
                <c:pt idx="142">
                  <c:v>6.996328E-5</c:v>
                </c:pt>
                <c:pt idx="143">
                  <c:v>6.8791640000000003E-5</c:v>
                </c:pt>
                <c:pt idx="144">
                  <c:v>6.7651089999999999E-5</c:v>
                </c:pt>
                <c:pt idx="145">
                  <c:v>6.6540470000000002E-5</c:v>
                </c:pt>
                <c:pt idx="146">
                  <c:v>6.5458690000000003E-5</c:v>
                </c:pt>
                <c:pt idx="147">
                  <c:v>6.4404729999999999E-5</c:v>
                </c:pt>
                <c:pt idx="148">
                  <c:v>6.337758E-5</c:v>
                </c:pt>
                <c:pt idx="149">
                  <c:v>6.2376309999999995E-5</c:v>
                </c:pt>
                <c:pt idx="150">
                  <c:v>6.1400000000000002E-5</c:v>
                </c:pt>
                <c:pt idx="151">
                  <c:v>6.0447800000000001E-5</c:v>
                </c:pt>
                <c:pt idx="152">
                  <c:v>5.9518880000000002E-5</c:v>
                </c:pt>
                <c:pt idx="153">
                  <c:v>5.8612449999999998E-5</c:v>
                </c:pt>
                <c:pt idx="154">
                  <c:v>5.7727759999999997E-5</c:v>
                </c:pt>
                <c:pt idx="155">
                  <c:v>5.6864080000000002E-5</c:v>
                </c:pt>
                <c:pt idx="156">
                  <c:v>5.6020719999999999E-5</c:v>
                </c:pt>
                <c:pt idx="157">
                  <c:v>5.5197030000000002E-5</c:v>
                </c:pt>
                <c:pt idx="158">
                  <c:v>5.4392350000000001E-5</c:v>
                </c:pt>
                <c:pt idx="159">
                  <c:v>5.3606100000000002E-5</c:v>
                </c:pt>
                <c:pt idx="160">
                  <c:v>5.2837670000000002E-5</c:v>
                </c:pt>
                <c:pt idx="161">
                  <c:v>5.2086509999999997E-5</c:v>
                </c:pt>
                <c:pt idx="162">
                  <c:v>5.1352089999999998E-5</c:v>
                </c:pt>
                <c:pt idx="163">
                  <c:v>5.0633880000000002E-5</c:v>
                </c:pt>
                <c:pt idx="164">
                  <c:v>4.993139E-5</c:v>
                </c:pt>
                <c:pt idx="165">
                  <c:v>4.9244140000000001E-5</c:v>
                </c:pt>
                <c:pt idx="166">
                  <c:v>4.857168E-5</c:v>
                </c:pt>
                <c:pt idx="167">
                  <c:v>4.7913549999999998E-5</c:v>
                </c:pt>
                <c:pt idx="168">
                  <c:v>4.7269350000000002E-5</c:v>
                </c:pt>
                <c:pt idx="169">
                  <c:v>4.6638660000000002E-5</c:v>
                </c:pt>
                <c:pt idx="170">
                  <c:v>4.6021079999999997E-5</c:v>
                </c:pt>
                <c:pt idx="171">
                  <c:v>4.5416249999999997E-5</c:v>
                </c:pt>
                <c:pt idx="172">
                  <c:v>4.4823790000000002E-5</c:v>
                </c:pt>
                <c:pt idx="173">
                  <c:v>4.4243350000000001E-5</c:v>
                </c:pt>
                <c:pt idx="174">
                  <c:v>4.3674599999999997E-5</c:v>
                </c:pt>
                <c:pt idx="175">
                  <c:v>4.3117210000000002E-5</c:v>
                </c:pt>
                <c:pt idx="176">
                  <c:v>4.2570870000000001E-5</c:v>
                </c:pt>
                <c:pt idx="177">
                  <c:v>4.2035269999999998E-5</c:v>
                </c:pt>
                <c:pt idx="178">
                  <c:v>4.1510110000000002E-5</c:v>
                </c:pt>
                <c:pt idx="179">
                  <c:v>4.0995119999999998E-5</c:v>
                </c:pt>
                <c:pt idx="180">
                  <c:v>4.0490030000000002E-5</c:v>
                </c:pt>
                <c:pt idx="181">
                  <c:v>3.9994570000000003E-5</c:v>
                </c:pt>
                <c:pt idx="182">
                  <c:v>3.9508480000000002E-5</c:v>
                </c:pt>
                <c:pt idx="183">
                  <c:v>3.9031520000000002E-5</c:v>
                </c:pt>
                <c:pt idx="184">
                  <c:v>3.8563460000000002E-5</c:v>
                </c:pt>
                <c:pt idx="185">
                  <c:v>3.8104050000000003E-5</c:v>
                </c:pt>
                <c:pt idx="186">
                  <c:v>3.765309E-5</c:v>
                </c:pt>
                <c:pt idx="187">
                  <c:v>3.7210350000000002E-5</c:v>
                </c:pt>
                <c:pt idx="188">
                  <c:v>3.6775630000000003E-5</c:v>
                </c:pt>
                <c:pt idx="189">
                  <c:v>3.6348730000000002E-5</c:v>
                </c:pt>
                <c:pt idx="190">
                  <c:v>3.5929449999999999E-5</c:v>
                </c:pt>
                <c:pt idx="191">
                  <c:v>3.55176E-5</c:v>
                </c:pt>
                <c:pt idx="192">
                  <c:v>3.5113000000000001E-5</c:v>
                </c:pt>
                <c:pt idx="193">
                  <c:v>3.4715470000000001E-5</c:v>
                </c:pt>
                <c:pt idx="194">
                  <c:v>3.4324849999999997E-5</c:v>
                </c:pt>
                <c:pt idx="195">
                  <c:v>3.3940960000000003E-5</c:v>
                </c:pt>
                <c:pt idx="196">
                  <c:v>3.3563650000000002E-5</c:v>
                </c:pt>
                <c:pt idx="197">
                  <c:v>3.3192760000000002E-5</c:v>
                </c:pt>
                <c:pt idx="198">
                  <c:v>3.282813E-5</c:v>
                </c:pt>
                <c:pt idx="199">
                  <c:v>3.246963E-5</c:v>
                </c:pt>
                <c:pt idx="200">
                  <c:v>3.2117109999999999E-5</c:v>
                </c:pt>
                <c:pt idx="201">
                  <c:v>3.1770419999999998E-5</c:v>
                </c:pt>
                <c:pt idx="202">
                  <c:v>3.1429449999999998E-5</c:v>
                </c:pt>
                <c:pt idx="203">
                  <c:v>3.1094050000000001E-5</c:v>
                </c:pt>
                <c:pt idx="204">
                  <c:v>3.0764099999999999E-5</c:v>
                </c:pt>
                <c:pt idx="205">
                  <c:v>3.043947E-5</c:v>
                </c:pt>
                <c:pt idx="206">
                  <c:v>3.012006E-5</c:v>
                </c:pt>
                <c:pt idx="207">
                  <c:v>2.9805740000000001E-5</c:v>
                </c:pt>
                <c:pt idx="208">
                  <c:v>2.9496400000000001E-5</c:v>
                </c:pt>
                <c:pt idx="209">
                  <c:v>2.919193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193-4746-86EF-A0A75F30D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177856"/>
        <c:axId val="322830336"/>
      </c:scatterChart>
      <c:valAx>
        <c:axId val="321177856"/>
        <c:scaling>
          <c:orientation val="minMax"/>
          <c:max val="1"/>
          <c:min val="0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2000"/>
            </a:pPr>
            <a:endParaRPr lang="en-US"/>
          </a:p>
        </c:txPr>
        <c:crossAx val="322830336"/>
        <c:crosses val="autoZero"/>
        <c:crossBetween val="midCat"/>
      </c:valAx>
      <c:valAx>
        <c:axId val="322830336"/>
        <c:scaling>
          <c:orientation val="minMax"/>
          <c:max val="1.5000000000000003E-2"/>
          <c:min val="0"/>
        </c:scaling>
        <c:delete val="0"/>
        <c:axPos val="l"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 sz="2000"/>
            </a:pPr>
            <a:endParaRPr lang="en-US"/>
          </a:p>
        </c:txPr>
        <c:crossAx val="321177856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8580835318478881"/>
          <c:y val="7.7217390419758836E-2"/>
          <c:w val="0.21332887276418774"/>
          <c:h val="0.6939842191673171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C$3</c:f>
              <c:strCache>
                <c:ptCount val="1"/>
                <c:pt idx="0">
                  <c:v>O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B$4:$B$12</c:f>
              <c:numCache>
                <c:formatCode>0.00E+00</c:formatCode>
                <c:ptCount val="9"/>
                <c:pt idx="0">
                  <c:v>702.14725141257895</c:v>
                </c:pt>
                <c:pt idx="1">
                  <c:v>722.97882452342003</c:v>
                </c:pt>
                <c:pt idx="2">
                  <c:v>747.78938057770495</c:v>
                </c:pt>
                <c:pt idx="3">
                  <c:v>774.15311295347703</c:v>
                </c:pt>
                <c:pt idx="4">
                  <c:v>798.13592438084197</c:v>
                </c:pt>
                <c:pt idx="5">
                  <c:v>822.97552410624701</c:v>
                </c:pt>
                <c:pt idx="6">
                  <c:v>847.78542007709802</c:v>
                </c:pt>
                <c:pt idx="7">
                  <c:v>872.90093467814302</c:v>
                </c:pt>
                <c:pt idx="8">
                  <c:v>899.54190209642502</c:v>
                </c:pt>
              </c:numCache>
            </c:numRef>
          </c:xVal>
          <c:yVal>
            <c:numRef>
              <c:f>'Glaborg 2014'!$C$4:$C$12</c:f>
              <c:numCache>
                <c:formatCode>0.00E+00</c:formatCode>
                <c:ptCount val="9"/>
                <c:pt idx="0">
                  <c:v>395</c:v>
                </c:pt>
                <c:pt idx="1">
                  <c:v>378</c:v>
                </c:pt>
                <c:pt idx="2">
                  <c:v>375</c:v>
                </c:pt>
                <c:pt idx="3">
                  <c:v>319</c:v>
                </c:pt>
                <c:pt idx="4">
                  <c:v>96</c:v>
                </c:pt>
                <c:pt idx="5">
                  <c:v>37</c:v>
                </c:pt>
                <c:pt idx="6">
                  <c:v>29</c:v>
                </c:pt>
                <c:pt idx="7">
                  <c:v>30</c:v>
                </c:pt>
                <c:pt idx="8">
                  <c:v>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9B-429C-AB70-6B98ED09BA32}"/>
            </c:ext>
          </c:extLst>
        </c:ser>
        <c:ser>
          <c:idx val="1"/>
          <c:order val="1"/>
          <c:tx>
            <c:strRef>
              <c:f>'Glaborg 2014'!$P$2</c:f>
              <c:strCache>
                <c:ptCount val="1"/>
                <c:pt idx="0">
                  <c:v>O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P$3:$P$23</c:f>
              <c:numCache>
                <c:formatCode>0.00E+00</c:formatCode>
                <c:ptCount val="21"/>
                <c:pt idx="0">
                  <c:v>389.9991</c:v>
                </c:pt>
                <c:pt idx="1">
                  <c:v>389.99430000000001</c:v>
                </c:pt>
                <c:pt idx="2">
                  <c:v>389.96170000000001</c:v>
                </c:pt>
                <c:pt idx="3">
                  <c:v>389.8329</c:v>
                </c:pt>
                <c:pt idx="4">
                  <c:v>389.26299999999998</c:v>
                </c:pt>
                <c:pt idx="5">
                  <c:v>387.24520000000001</c:v>
                </c:pt>
                <c:pt idx="6">
                  <c:v>379.71800000000002</c:v>
                </c:pt>
                <c:pt idx="7">
                  <c:v>355.79419999999999</c:v>
                </c:pt>
                <c:pt idx="8">
                  <c:v>288.68850000000003</c:v>
                </c:pt>
                <c:pt idx="9">
                  <c:v>161.77979999999999</c:v>
                </c:pt>
                <c:pt idx="10">
                  <c:v>35.30397</c:v>
                </c:pt>
                <c:pt idx="11">
                  <c:v>1.975758E-2</c:v>
                </c:pt>
                <c:pt idx="12">
                  <c:v>2.3939129999999998E-4</c:v>
                </c:pt>
                <c:pt idx="13">
                  <c:v>5.9338569999999999E-5</c:v>
                </c:pt>
                <c:pt idx="14">
                  <c:v>3.0633789999999997E-5</c:v>
                </c:pt>
                <c:pt idx="15">
                  <c:v>1.8778800000000001E-5</c:v>
                </c:pt>
                <c:pt idx="16">
                  <c:v>1.3431989999999999E-5</c:v>
                </c:pt>
                <c:pt idx="17">
                  <c:v>1.020592E-5</c:v>
                </c:pt>
                <c:pt idx="18">
                  <c:v>8.490430999999999E-6</c:v>
                </c:pt>
                <c:pt idx="19">
                  <c:v>7.4482140000000009E-6</c:v>
                </c:pt>
                <c:pt idx="20">
                  <c:v>6.0927190000000004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9B-429C-AB70-6B98ED09B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245568"/>
        <c:axId val="323247104"/>
      </c:scatterChart>
      <c:valAx>
        <c:axId val="323245568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23247104"/>
        <c:crosses val="autoZero"/>
        <c:crossBetween val="midCat"/>
      </c:valAx>
      <c:valAx>
        <c:axId val="323247104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232455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G$3</c:f>
              <c:strCache>
                <c:ptCount val="1"/>
                <c:pt idx="0">
                  <c:v>H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F$4:$F$12</c:f>
              <c:numCache>
                <c:formatCode>0.00E+00</c:formatCode>
                <c:ptCount val="9"/>
                <c:pt idx="0">
                  <c:v>702.14725141257895</c:v>
                </c:pt>
                <c:pt idx="1">
                  <c:v>722.97882452342003</c:v>
                </c:pt>
                <c:pt idx="2">
                  <c:v>747.78938057770495</c:v>
                </c:pt>
                <c:pt idx="3">
                  <c:v>774.15311295347703</c:v>
                </c:pt>
                <c:pt idx="4">
                  <c:v>798.13592438084197</c:v>
                </c:pt>
                <c:pt idx="5">
                  <c:v>822.97552410624701</c:v>
                </c:pt>
                <c:pt idx="6">
                  <c:v>847.78542007709802</c:v>
                </c:pt>
                <c:pt idx="7">
                  <c:v>872.90093467814302</c:v>
                </c:pt>
                <c:pt idx="8">
                  <c:v>899.54190209642502</c:v>
                </c:pt>
              </c:numCache>
            </c:numRef>
          </c:xVal>
          <c:yVal>
            <c:numRef>
              <c:f>'Glaborg 2014'!$G$4:$G$12</c:f>
              <c:numCache>
                <c:formatCode>0.00E+00</c:formatCode>
                <c:ptCount val="9"/>
                <c:pt idx="0">
                  <c:v>9531.0344827586196</c:v>
                </c:pt>
                <c:pt idx="1">
                  <c:v>9510</c:v>
                </c:pt>
                <c:pt idx="2">
                  <c:v>9497</c:v>
                </c:pt>
                <c:pt idx="3">
                  <c:v>9377</c:v>
                </c:pt>
                <c:pt idx="4">
                  <c:v>8887</c:v>
                </c:pt>
                <c:pt idx="5">
                  <c:v>8728</c:v>
                </c:pt>
                <c:pt idx="6">
                  <c:v>8721</c:v>
                </c:pt>
                <c:pt idx="7">
                  <c:v>8716</c:v>
                </c:pt>
                <c:pt idx="8">
                  <c:v>8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D4-46CB-B0E2-A61F5639A55A}"/>
            </c:ext>
          </c:extLst>
        </c:ser>
        <c:ser>
          <c:idx val="1"/>
          <c:order val="1"/>
          <c:tx>
            <c:strRef>
              <c:f>'Glaborg 2014'!$O$2</c:f>
              <c:strCache>
                <c:ptCount val="1"/>
                <c:pt idx="0">
                  <c:v>H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O$3:$O$23</c:f>
              <c:numCache>
                <c:formatCode>0.00E+00</c:formatCode>
                <c:ptCount val="21"/>
                <c:pt idx="0">
                  <c:v>9519.9989999999998</c:v>
                </c:pt>
                <c:pt idx="1">
                  <c:v>9519.9940000000006</c:v>
                </c:pt>
                <c:pt idx="2">
                  <c:v>9519.9539999999997</c:v>
                </c:pt>
                <c:pt idx="3">
                  <c:v>9519.7759999999998</c:v>
                </c:pt>
                <c:pt idx="4">
                  <c:v>9518.8919999999998</c:v>
                </c:pt>
                <c:pt idx="5">
                  <c:v>9515.4980000000014</c:v>
                </c:pt>
                <c:pt idx="6">
                  <c:v>9502.0680000000011</c:v>
                </c:pt>
                <c:pt idx="7">
                  <c:v>9457.5249999999996</c:v>
                </c:pt>
                <c:pt idx="8">
                  <c:v>9328.1180000000004</c:v>
                </c:pt>
                <c:pt idx="9">
                  <c:v>9075.6640000000007</c:v>
                </c:pt>
                <c:pt idx="10">
                  <c:v>8817.5400000000009</c:v>
                </c:pt>
                <c:pt idx="11">
                  <c:v>8743.4500000000007</c:v>
                </c:pt>
                <c:pt idx="12">
                  <c:v>8743.41</c:v>
                </c:pt>
                <c:pt idx="13">
                  <c:v>8743.41</c:v>
                </c:pt>
                <c:pt idx="14">
                  <c:v>8743.41</c:v>
                </c:pt>
                <c:pt idx="15">
                  <c:v>8743.41</c:v>
                </c:pt>
                <c:pt idx="16">
                  <c:v>8743.41</c:v>
                </c:pt>
                <c:pt idx="17">
                  <c:v>8743.41</c:v>
                </c:pt>
                <c:pt idx="18">
                  <c:v>8743.41</c:v>
                </c:pt>
                <c:pt idx="19">
                  <c:v>8743.41</c:v>
                </c:pt>
                <c:pt idx="20">
                  <c:v>8743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D4-46CB-B0E2-A61F5639A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272064"/>
        <c:axId val="323286144"/>
      </c:scatterChart>
      <c:valAx>
        <c:axId val="323272064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23286144"/>
        <c:crosses val="autoZero"/>
        <c:crossBetween val="midCat"/>
      </c:valAx>
      <c:valAx>
        <c:axId val="323286144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232720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C$15</c:f>
              <c:strCache>
                <c:ptCount val="1"/>
                <c:pt idx="0">
                  <c:v>O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B$16:$B$24</c:f>
              <c:numCache>
                <c:formatCode>0.00E+00</c:formatCode>
                <c:ptCount val="9"/>
                <c:pt idx="0">
                  <c:v>702.41286863270795</c:v>
                </c:pt>
                <c:pt idx="1">
                  <c:v>723.32439678284197</c:v>
                </c:pt>
                <c:pt idx="2">
                  <c:v>747.98927613940998</c:v>
                </c:pt>
                <c:pt idx="3">
                  <c:v>774.53083109919601</c:v>
                </c:pt>
                <c:pt idx="4">
                  <c:v>798.39142091152803</c:v>
                </c:pt>
                <c:pt idx="5">
                  <c:v>823.32439678284197</c:v>
                </c:pt>
                <c:pt idx="6">
                  <c:v>847.98927613940998</c:v>
                </c:pt>
                <c:pt idx="7">
                  <c:v>873.45844504021397</c:v>
                </c:pt>
                <c:pt idx="8">
                  <c:v>899.73190348525497</c:v>
                </c:pt>
              </c:numCache>
            </c:numRef>
          </c:xVal>
          <c:yVal>
            <c:numRef>
              <c:f>'Glaborg 2014'!$C$16:$C$24</c:f>
              <c:numCache>
                <c:formatCode>0.00E+00</c:formatCode>
                <c:ptCount val="9"/>
                <c:pt idx="0">
                  <c:v>1508</c:v>
                </c:pt>
                <c:pt idx="1">
                  <c:v>1502</c:v>
                </c:pt>
                <c:pt idx="2">
                  <c:v>1492</c:v>
                </c:pt>
                <c:pt idx="3">
                  <c:v>1490</c:v>
                </c:pt>
                <c:pt idx="4">
                  <c:v>1466</c:v>
                </c:pt>
                <c:pt idx="5">
                  <c:v>1216</c:v>
                </c:pt>
                <c:pt idx="6">
                  <c:v>699</c:v>
                </c:pt>
                <c:pt idx="7">
                  <c:v>387</c:v>
                </c:pt>
                <c:pt idx="8">
                  <c:v>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D-419E-81C6-2A0A20E86C9B}"/>
            </c:ext>
          </c:extLst>
        </c:ser>
        <c:ser>
          <c:idx val="1"/>
          <c:order val="1"/>
          <c:tx>
            <c:strRef>
              <c:f>'Glaborg 2014'!$T$2</c:f>
              <c:strCache>
                <c:ptCount val="1"/>
                <c:pt idx="0">
                  <c:v>O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T$3:$T$23</c:f>
              <c:numCache>
                <c:formatCode>0.00E+00</c:formatCode>
                <c:ptCount val="21"/>
                <c:pt idx="0">
                  <c:v>1510</c:v>
                </c:pt>
                <c:pt idx="1">
                  <c:v>1510</c:v>
                </c:pt>
                <c:pt idx="2">
                  <c:v>1509.998</c:v>
                </c:pt>
                <c:pt idx="3">
                  <c:v>1509.992</c:v>
                </c:pt>
                <c:pt idx="4">
                  <c:v>1509.963</c:v>
                </c:pt>
                <c:pt idx="5">
                  <c:v>1509.8340000000001</c:v>
                </c:pt>
                <c:pt idx="6">
                  <c:v>1509.3400000000001</c:v>
                </c:pt>
                <c:pt idx="7">
                  <c:v>1507.4549999999999</c:v>
                </c:pt>
                <c:pt idx="8">
                  <c:v>1500.933</c:v>
                </c:pt>
                <c:pt idx="9">
                  <c:v>1479.5650000000001</c:v>
                </c:pt>
                <c:pt idx="10">
                  <c:v>1419.375</c:v>
                </c:pt>
                <c:pt idx="11">
                  <c:v>1289.9579999999999</c:v>
                </c:pt>
                <c:pt idx="12">
                  <c:v>1089.8530000000001</c:v>
                </c:pt>
                <c:pt idx="13">
                  <c:v>869.00849999999991</c:v>
                </c:pt>
                <c:pt idx="14">
                  <c:v>665.38459999999998</c:v>
                </c:pt>
                <c:pt idx="15">
                  <c:v>497.58660000000003</c:v>
                </c:pt>
                <c:pt idx="16">
                  <c:v>368.01459999999997</c:v>
                </c:pt>
                <c:pt idx="17">
                  <c:v>272.18849999999998</c:v>
                </c:pt>
                <c:pt idx="18">
                  <c:v>202.98259999999999</c:v>
                </c:pt>
                <c:pt idx="19">
                  <c:v>152.8279</c:v>
                </c:pt>
                <c:pt idx="20">
                  <c:v>116.1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D-419E-81C6-2A0A20E86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442176"/>
        <c:axId val="323443712"/>
      </c:scatterChart>
      <c:valAx>
        <c:axId val="323442176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23443712"/>
        <c:crosses val="autoZero"/>
        <c:crossBetween val="midCat"/>
      </c:valAx>
      <c:valAx>
        <c:axId val="323443712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234421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G$15</c:f>
              <c:strCache>
                <c:ptCount val="1"/>
                <c:pt idx="0">
                  <c:v>H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B$16:$B$24</c:f>
              <c:numCache>
                <c:formatCode>0.00E+00</c:formatCode>
                <c:ptCount val="9"/>
                <c:pt idx="0">
                  <c:v>702.41286863270795</c:v>
                </c:pt>
                <c:pt idx="1">
                  <c:v>723.32439678284197</c:v>
                </c:pt>
                <c:pt idx="2">
                  <c:v>747.98927613940998</c:v>
                </c:pt>
                <c:pt idx="3">
                  <c:v>774.53083109919601</c:v>
                </c:pt>
                <c:pt idx="4">
                  <c:v>798.39142091152803</c:v>
                </c:pt>
                <c:pt idx="5">
                  <c:v>823.32439678284197</c:v>
                </c:pt>
                <c:pt idx="6">
                  <c:v>847.98927613940998</c:v>
                </c:pt>
                <c:pt idx="7">
                  <c:v>873.45844504021397</c:v>
                </c:pt>
                <c:pt idx="8">
                  <c:v>899.73190348525497</c:v>
                </c:pt>
              </c:numCache>
            </c:numRef>
          </c:xVal>
          <c:yVal>
            <c:numRef>
              <c:f>'Glaborg 2014'!$G$16:$G$24</c:f>
              <c:numCache>
                <c:formatCode>0.00E+00</c:formatCode>
                <c:ptCount val="9"/>
                <c:pt idx="0">
                  <c:v>3104</c:v>
                </c:pt>
                <c:pt idx="1">
                  <c:v>3079</c:v>
                </c:pt>
                <c:pt idx="2">
                  <c:v>3062</c:v>
                </c:pt>
                <c:pt idx="3">
                  <c:v>3067</c:v>
                </c:pt>
                <c:pt idx="4">
                  <c:v>2991</c:v>
                </c:pt>
                <c:pt idx="5">
                  <c:v>2497</c:v>
                </c:pt>
                <c:pt idx="6">
                  <c:v>1433</c:v>
                </c:pt>
                <c:pt idx="7">
                  <c:v>746</c:v>
                </c:pt>
                <c:pt idx="8">
                  <c:v>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BB-4F9A-BEA2-7D8C4817D810}"/>
            </c:ext>
          </c:extLst>
        </c:ser>
        <c:ser>
          <c:idx val="1"/>
          <c:order val="1"/>
          <c:tx>
            <c:strRef>
              <c:f>'Glaborg 2014'!$S$2</c:f>
              <c:strCache>
                <c:ptCount val="1"/>
                <c:pt idx="0">
                  <c:v>H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S$3:$S$23</c:f>
              <c:numCache>
                <c:formatCode>0.00E+00</c:formatCode>
                <c:ptCount val="21"/>
                <c:pt idx="0">
                  <c:v>3100</c:v>
                </c:pt>
                <c:pt idx="1">
                  <c:v>3100</c:v>
                </c:pt>
                <c:pt idx="2">
                  <c:v>3099.998</c:v>
                </c:pt>
                <c:pt idx="3">
                  <c:v>3099.99</c:v>
                </c:pt>
                <c:pt idx="4">
                  <c:v>3099.9490000000001</c:v>
                </c:pt>
                <c:pt idx="5">
                  <c:v>3099.7449999999999</c:v>
                </c:pt>
                <c:pt idx="6">
                  <c:v>3098.89</c:v>
                </c:pt>
                <c:pt idx="7">
                  <c:v>3095.4569999999999</c:v>
                </c:pt>
                <c:pt idx="8">
                  <c:v>3083.1690000000003</c:v>
                </c:pt>
                <c:pt idx="9">
                  <c:v>3041.9919999999997</c:v>
                </c:pt>
                <c:pt idx="10">
                  <c:v>2924.0329999999999</c:v>
                </c:pt>
                <c:pt idx="11">
                  <c:v>2667.1280000000002</c:v>
                </c:pt>
                <c:pt idx="12">
                  <c:v>2266.6840000000002</c:v>
                </c:pt>
                <c:pt idx="13">
                  <c:v>1823.384</c:v>
                </c:pt>
                <c:pt idx="14">
                  <c:v>1414.5070000000001</c:v>
                </c:pt>
                <c:pt idx="15">
                  <c:v>1077.6959999999999</c:v>
                </c:pt>
                <c:pt idx="16">
                  <c:v>817.73979999999995</c:v>
                </c:pt>
                <c:pt idx="17">
                  <c:v>625.5752</c:v>
                </c:pt>
                <c:pt idx="18">
                  <c:v>486.8494</c:v>
                </c:pt>
                <c:pt idx="19">
                  <c:v>386.3449</c:v>
                </c:pt>
                <c:pt idx="20">
                  <c:v>312.8021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BB-4F9A-BEA2-7D8C4817D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468672"/>
        <c:axId val="323478656"/>
      </c:scatterChart>
      <c:valAx>
        <c:axId val="323468672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23478656"/>
        <c:crosses val="autoZero"/>
        <c:crossBetween val="midCat"/>
      </c:valAx>
      <c:valAx>
        <c:axId val="323478656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234686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C$27</c:f>
              <c:strCache>
                <c:ptCount val="1"/>
                <c:pt idx="0">
                  <c:v>H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B$28:$B$36</c:f>
              <c:numCache>
                <c:formatCode>0.00E+00</c:formatCode>
                <c:ptCount val="9"/>
                <c:pt idx="0">
                  <c:v>702.92795523641405</c:v>
                </c:pt>
                <c:pt idx="1">
                  <c:v>723.03699013386904</c:v>
                </c:pt>
                <c:pt idx="2">
                  <c:v>748.50660810756199</c:v>
                </c:pt>
                <c:pt idx="3">
                  <c:v>774.78006655260197</c:v>
                </c:pt>
                <c:pt idx="4">
                  <c:v>798.63571656315503</c:v>
                </c:pt>
                <c:pt idx="5">
                  <c:v>823.51839627089896</c:v>
                </c:pt>
                <c:pt idx="6">
                  <c:v>848.37637696974605</c:v>
                </c:pt>
                <c:pt idx="7">
                  <c:v>873.24917707393104</c:v>
                </c:pt>
                <c:pt idx="8">
                  <c:v>899.76109322304103</c:v>
                </c:pt>
              </c:numCache>
            </c:numRef>
          </c:xVal>
          <c:yVal>
            <c:numRef>
              <c:f>'Glaborg 2014'!$C$28:$C$36</c:f>
              <c:numCache>
                <c:formatCode>0.00E+00</c:formatCode>
                <c:ptCount val="9"/>
                <c:pt idx="0">
                  <c:v>1609.29648241206</c:v>
                </c:pt>
                <c:pt idx="1">
                  <c:v>1621.02177554439</c:v>
                </c:pt>
                <c:pt idx="2">
                  <c:v>1623.9530988274701</c:v>
                </c:pt>
                <c:pt idx="3">
                  <c:v>1623.9530988274701</c:v>
                </c:pt>
                <c:pt idx="4">
                  <c:v>1591.7085427135701</c:v>
                </c:pt>
                <c:pt idx="5">
                  <c:v>1263.4003350083799</c:v>
                </c:pt>
                <c:pt idx="6">
                  <c:v>773.86934673366795</c:v>
                </c:pt>
                <c:pt idx="7">
                  <c:v>381.07202680067002</c:v>
                </c:pt>
                <c:pt idx="8">
                  <c:v>187.604690117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A7-4C9D-92B2-F28506E1528D}"/>
            </c:ext>
          </c:extLst>
        </c:ser>
        <c:ser>
          <c:idx val="1"/>
          <c:order val="1"/>
          <c:tx>
            <c:strRef>
              <c:f>'Glaborg 2014'!$V$2</c:f>
              <c:strCache>
                <c:ptCount val="1"/>
                <c:pt idx="0">
                  <c:v>H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V$3:$V$23</c:f>
              <c:numCache>
                <c:formatCode>0.00E+00</c:formatCode>
                <c:ptCount val="21"/>
                <c:pt idx="0">
                  <c:v>1610</c:v>
                </c:pt>
                <c:pt idx="1">
                  <c:v>1610</c:v>
                </c:pt>
                <c:pt idx="2">
                  <c:v>1609.998</c:v>
                </c:pt>
                <c:pt idx="3">
                  <c:v>1609.9939999999999</c:v>
                </c:pt>
                <c:pt idx="4">
                  <c:v>1609.9780000000001</c:v>
                </c:pt>
                <c:pt idx="5">
                  <c:v>1609.914</c:v>
                </c:pt>
                <c:pt idx="6">
                  <c:v>1609.664</c:v>
                </c:pt>
                <c:pt idx="7">
                  <c:v>1608.7449999999999</c:v>
                </c:pt>
                <c:pt idx="8">
                  <c:v>1605.481</c:v>
                </c:pt>
                <c:pt idx="9">
                  <c:v>1594.6580000000001</c:v>
                </c:pt>
                <c:pt idx="10">
                  <c:v>1561.2950000000001</c:v>
                </c:pt>
                <c:pt idx="11">
                  <c:v>1472.8429999999998</c:v>
                </c:pt>
                <c:pt idx="12">
                  <c:v>1293.752</c:v>
                </c:pt>
                <c:pt idx="13">
                  <c:v>1040.1110000000001</c:v>
                </c:pt>
                <c:pt idx="14">
                  <c:v>784.96489999999994</c:v>
                </c:pt>
                <c:pt idx="15">
                  <c:v>578.02690000000007</c:v>
                </c:pt>
                <c:pt idx="16">
                  <c:v>426.84620000000001</c:v>
                </c:pt>
                <c:pt idx="17">
                  <c:v>319.9307</c:v>
                </c:pt>
                <c:pt idx="18">
                  <c:v>244.03149999999999</c:v>
                </c:pt>
                <c:pt idx="19">
                  <c:v>189.0402</c:v>
                </c:pt>
                <c:pt idx="20">
                  <c:v>148.145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A7-4C9D-92B2-F28506E15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03808"/>
        <c:axId val="370105344"/>
      </c:scatterChart>
      <c:valAx>
        <c:axId val="370103808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70105344"/>
        <c:crosses val="autoZero"/>
        <c:crossBetween val="midCat"/>
      </c:valAx>
      <c:valAx>
        <c:axId val="370105344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70103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65529308836395"/>
          <c:y val="5.1400554097404488E-2"/>
          <c:w val="0.78226137357830272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Glaborg 2014'!$C$40</c:f>
              <c:strCache>
                <c:ptCount val="1"/>
                <c:pt idx="0">
                  <c:v>H2 mole fraction in ppm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Glaborg 2014'!$B$41:$B$49</c:f>
              <c:numCache>
                <c:formatCode>0.00E+00</c:formatCode>
                <c:ptCount val="9"/>
                <c:pt idx="0">
                  <c:v>702.53995626030098</c:v>
                </c:pt>
                <c:pt idx="1">
                  <c:v>723.45238255621302</c:v>
                </c:pt>
                <c:pt idx="2">
                  <c:v>748.38356213597001</c:v>
                </c:pt>
                <c:pt idx="3">
                  <c:v>774.65702058101101</c:v>
                </c:pt>
                <c:pt idx="4">
                  <c:v>798.506383571117</c:v>
                </c:pt>
                <c:pt idx="5">
                  <c:v>823.126804711673</c:v>
                </c:pt>
                <c:pt idx="6">
                  <c:v>848.01936402297497</c:v>
                </c:pt>
                <c:pt idx="7">
                  <c:v>873.20337163925103</c:v>
                </c:pt>
                <c:pt idx="8">
                  <c:v>899.46919584517798</c:v>
                </c:pt>
              </c:numCache>
            </c:numRef>
          </c:xVal>
          <c:yVal>
            <c:numRef>
              <c:f>'Glaborg 2014'!$D$41:$D$49</c:f>
              <c:numCache>
                <c:formatCode>0.00E+00</c:formatCode>
                <c:ptCount val="9"/>
                <c:pt idx="0">
                  <c:v>1653.2663316582921</c:v>
                </c:pt>
                <c:pt idx="1">
                  <c:v>1664.9916247906201</c:v>
                </c:pt>
                <c:pt idx="2">
                  <c:v>1658</c:v>
                </c:pt>
                <c:pt idx="3">
                  <c:v>1648</c:v>
                </c:pt>
                <c:pt idx="4">
                  <c:v>1504</c:v>
                </c:pt>
                <c:pt idx="5">
                  <c:v>918</c:v>
                </c:pt>
                <c:pt idx="6">
                  <c:v>392</c:v>
                </c:pt>
                <c:pt idx="7">
                  <c:v>164</c:v>
                </c:pt>
                <c:pt idx="8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29-4EE5-A835-83238FBDE23C}"/>
            </c:ext>
          </c:extLst>
        </c:ser>
        <c:ser>
          <c:idx val="1"/>
          <c:order val="1"/>
          <c:tx>
            <c:strRef>
              <c:f>'Glaborg 2014'!$Z$2</c:f>
              <c:strCache>
                <c:ptCount val="1"/>
                <c:pt idx="0">
                  <c:v>H2 ppm HPMech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laborg 2014'!$K$3:$K$23</c:f>
              <c:numCache>
                <c:formatCode>General</c:formatCode>
                <c:ptCount val="21"/>
                <c:pt idx="0">
                  <c:v>700</c:v>
                </c:pt>
                <c:pt idx="1">
                  <c:v>710</c:v>
                </c:pt>
                <c:pt idx="2">
                  <c:v>720</c:v>
                </c:pt>
                <c:pt idx="3">
                  <c:v>730</c:v>
                </c:pt>
                <c:pt idx="4">
                  <c:v>740</c:v>
                </c:pt>
                <c:pt idx="5">
                  <c:v>750</c:v>
                </c:pt>
                <c:pt idx="6">
                  <c:v>760</c:v>
                </c:pt>
                <c:pt idx="7">
                  <c:v>770</c:v>
                </c:pt>
                <c:pt idx="8">
                  <c:v>780</c:v>
                </c:pt>
                <c:pt idx="9">
                  <c:v>790</c:v>
                </c:pt>
                <c:pt idx="10">
                  <c:v>800</c:v>
                </c:pt>
                <c:pt idx="11">
                  <c:v>810</c:v>
                </c:pt>
                <c:pt idx="12">
                  <c:v>820</c:v>
                </c:pt>
                <c:pt idx="13">
                  <c:v>830</c:v>
                </c:pt>
                <c:pt idx="14">
                  <c:v>840</c:v>
                </c:pt>
                <c:pt idx="15">
                  <c:v>850</c:v>
                </c:pt>
                <c:pt idx="16">
                  <c:v>860</c:v>
                </c:pt>
                <c:pt idx="17">
                  <c:v>870</c:v>
                </c:pt>
                <c:pt idx="18">
                  <c:v>880</c:v>
                </c:pt>
                <c:pt idx="19">
                  <c:v>890</c:v>
                </c:pt>
                <c:pt idx="20">
                  <c:v>900</c:v>
                </c:pt>
              </c:numCache>
            </c:numRef>
          </c:xVal>
          <c:yVal>
            <c:numRef>
              <c:f>'Glaborg 2014'!$Z$3:$Z$23</c:f>
              <c:numCache>
                <c:formatCode>0.00E+00</c:formatCode>
                <c:ptCount val="21"/>
                <c:pt idx="0">
                  <c:v>1655.9949999999999</c:v>
                </c:pt>
                <c:pt idx="1">
                  <c:v>1655.9880000000001</c:v>
                </c:pt>
                <c:pt idx="2">
                  <c:v>1655.97</c:v>
                </c:pt>
                <c:pt idx="3">
                  <c:v>1655.923</c:v>
                </c:pt>
                <c:pt idx="4">
                  <c:v>1655.798</c:v>
                </c:pt>
                <c:pt idx="5">
                  <c:v>1655.452</c:v>
                </c:pt>
                <c:pt idx="6">
                  <c:v>1654.4870000000001</c:v>
                </c:pt>
                <c:pt idx="7">
                  <c:v>1651.778</c:v>
                </c:pt>
                <c:pt idx="8">
                  <c:v>1644.221</c:v>
                </c:pt>
                <c:pt idx="9">
                  <c:v>1623.6550000000002</c:v>
                </c:pt>
                <c:pt idx="10">
                  <c:v>1571.1519999999998</c:v>
                </c:pt>
                <c:pt idx="11">
                  <c:v>1454.491</c:v>
                </c:pt>
                <c:pt idx="12">
                  <c:v>1251.347</c:v>
                </c:pt>
                <c:pt idx="13">
                  <c:v>992.58279999999991</c:v>
                </c:pt>
                <c:pt idx="14">
                  <c:v>743.82500000000005</c:v>
                </c:pt>
                <c:pt idx="15">
                  <c:v>544.60680000000002</c:v>
                </c:pt>
                <c:pt idx="16">
                  <c:v>398.7396</c:v>
                </c:pt>
                <c:pt idx="17">
                  <c:v>294.98840000000001</c:v>
                </c:pt>
                <c:pt idx="18">
                  <c:v>220.83019999999999</c:v>
                </c:pt>
                <c:pt idx="19">
                  <c:v>166.7492</c:v>
                </c:pt>
                <c:pt idx="20">
                  <c:v>126.3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29-4EE5-A835-83238FBDE2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30304"/>
        <c:axId val="370136192"/>
      </c:scatterChart>
      <c:valAx>
        <c:axId val="370130304"/>
        <c:scaling>
          <c:orientation val="minMax"/>
          <c:max val="900"/>
          <c:min val="700"/>
        </c:scaling>
        <c:delete val="0"/>
        <c:axPos val="b"/>
        <c:numFmt formatCode="0.00E+00" sourceLinked="1"/>
        <c:majorTickMark val="out"/>
        <c:minorTickMark val="none"/>
        <c:tickLblPos val="nextTo"/>
        <c:crossAx val="370136192"/>
        <c:crosses val="autoZero"/>
        <c:crossBetween val="midCat"/>
      </c:valAx>
      <c:valAx>
        <c:axId val="370136192"/>
        <c:scaling>
          <c:orientation val="minMax"/>
        </c:scaling>
        <c:delete val="0"/>
        <c:axPos val="l"/>
        <c:numFmt formatCode="0.00E+00" sourceLinked="1"/>
        <c:majorTickMark val="out"/>
        <c:minorTickMark val="none"/>
        <c:tickLblPos val="nextTo"/>
        <c:crossAx val="3701303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1.0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AU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V$2:$AV$10</c:f>
                <c:numCache>
                  <c:formatCode>General</c:formatCode>
                  <c:ptCount val="9"/>
                  <c:pt idx="0">
                    <c:v>3.0000000000000001E-3</c:v>
                  </c:pt>
                  <c:pt idx="4">
                    <c:v>1.6E-2</c:v>
                  </c:pt>
                  <c:pt idx="6">
                    <c:v>1.4E-2</c:v>
                  </c:pt>
                  <c:pt idx="7">
                    <c:v>1.4E-2</c:v>
                  </c:pt>
                  <c:pt idx="8">
                    <c:v>1.4E-2</c:v>
                  </c:pt>
                </c:numCache>
              </c:numRef>
            </c:plus>
            <c:minus>
              <c:numRef>
                <c:f>'Expts-Burke'!$AV$2:$AV$10</c:f>
                <c:numCache>
                  <c:formatCode>General</c:formatCode>
                  <c:ptCount val="9"/>
                  <c:pt idx="0">
                    <c:v>3.0000000000000001E-3</c:v>
                  </c:pt>
                  <c:pt idx="4">
                    <c:v>1.6E-2</c:v>
                  </c:pt>
                  <c:pt idx="6">
                    <c:v>1.4E-2</c:v>
                  </c:pt>
                  <c:pt idx="7">
                    <c:v>1.4E-2</c:v>
                  </c:pt>
                  <c:pt idx="8">
                    <c:v>1.4E-2</c:v>
                  </c:pt>
                </c:numCache>
              </c:numRef>
            </c:minus>
          </c:errBars>
          <c:xVal>
            <c:numRef>
              <c:f>'Expts-Burke'!$AS$2:$AS$10</c:f>
              <c:numCache>
                <c:formatCode>General</c:formatCode>
                <c:ptCount val="9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</c:numCache>
            </c:numRef>
          </c:xVal>
          <c:yVal>
            <c:numRef>
              <c:f>'Expts-Burke'!$AU$2:$AU$10</c:f>
              <c:numCache>
                <c:formatCode>0.00E+00</c:formatCode>
                <c:ptCount val="9"/>
                <c:pt idx="0">
                  <c:v>2.8000000000000001E-2</c:v>
                </c:pt>
                <c:pt idx="4">
                  <c:v>0.122</c:v>
                </c:pt>
                <c:pt idx="6">
                  <c:v>0.184</c:v>
                </c:pt>
                <c:pt idx="7">
                  <c:v>0.219</c:v>
                </c:pt>
                <c:pt idx="8">
                  <c:v>0.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EA-4499-A720-CEB653533F8E}"/>
            </c:ext>
          </c:extLst>
        </c:ser>
        <c:ser>
          <c:idx val="1"/>
          <c:order val="1"/>
          <c:tx>
            <c:strRef>
              <c:f>'Expts-Burke'!$AQ$1</c:f>
              <c:strCache>
                <c:ptCount val="1"/>
                <c:pt idx="0">
                  <c:v>expts 17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R$2:$AR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4E-2</c:v>
                  </c:pt>
                  <c:pt idx="6">
                    <c:v>1.2999999999999999E-2</c:v>
                  </c:pt>
                  <c:pt idx="7">
                    <c:v>1.2E-2</c:v>
                  </c:pt>
                  <c:pt idx="8">
                    <c:v>1.0999999999999999E-2</c:v>
                  </c:pt>
                  <c:pt idx="9">
                    <c:v>1.0999999999999999E-2</c:v>
                  </c:pt>
                </c:numCache>
              </c:numRef>
            </c:plus>
            <c:minus>
              <c:numRef>
                <c:f>'Expts-Burke'!$AR$2:$AR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4E-2</c:v>
                  </c:pt>
                  <c:pt idx="6">
                    <c:v>1.2999999999999999E-2</c:v>
                  </c:pt>
                  <c:pt idx="7">
                    <c:v>1.2E-2</c:v>
                  </c:pt>
                  <c:pt idx="8">
                    <c:v>1.0999999999999999E-2</c:v>
                  </c:pt>
                  <c:pt idx="9">
                    <c:v>1.0999999999999999E-2</c:v>
                  </c:pt>
                </c:numCache>
              </c:numRef>
            </c:minus>
          </c:errBars>
          <c:xVal>
            <c:numRef>
              <c:f>'Expts-Burke'!$AO$2:$AO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Q$2:$AQ$11</c:f>
              <c:numCache>
                <c:formatCode>0.00E+00</c:formatCode>
                <c:ptCount val="10"/>
                <c:pt idx="0">
                  <c:v>2.4E-2</c:v>
                </c:pt>
                <c:pt idx="4">
                  <c:v>9.5000000000000001E-2</c:v>
                </c:pt>
                <c:pt idx="6">
                  <c:v>0.14599999999999999</c:v>
                </c:pt>
                <c:pt idx="7">
                  <c:v>0.16900000000000001</c:v>
                </c:pt>
                <c:pt idx="8">
                  <c:v>0.17499999999999999</c:v>
                </c:pt>
                <c:pt idx="9">
                  <c:v>0.17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EA-4499-A720-CEB653533F8E}"/>
            </c:ext>
          </c:extLst>
        </c:ser>
        <c:ser>
          <c:idx val="2"/>
          <c:order val="2"/>
          <c:tx>
            <c:strRef>
              <c:f>'Expts-Burke'!$AM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N$2:$AN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2E-2</c:v>
                  </c:pt>
                  <c:pt idx="6">
                    <c:v>0.01</c:v>
                  </c:pt>
                  <c:pt idx="7">
                    <c:v>8.9999999999999993E-3</c:v>
                  </c:pt>
                  <c:pt idx="8">
                    <c:v>8.0000000000000002E-3</c:v>
                  </c:pt>
                  <c:pt idx="9">
                    <c:v>6.0000000000000001E-3</c:v>
                  </c:pt>
                </c:numCache>
              </c:numRef>
            </c:plus>
            <c:minus>
              <c:numRef>
                <c:f>'Expts-Burke'!$AN$2:$AN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2E-2</c:v>
                  </c:pt>
                  <c:pt idx="6">
                    <c:v>0.01</c:v>
                  </c:pt>
                  <c:pt idx="7">
                    <c:v>8.9999999999999993E-3</c:v>
                  </c:pt>
                  <c:pt idx="8">
                    <c:v>8.0000000000000002E-3</c:v>
                  </c:pt>
                  <c:pt idx="9">
                    <c:v>6.0000000000000001E-3</c:v>
                  </c:pt>
                </c:numCache>
              </c:numRef>
            </c:minus>
          </c:errBars>
          <c:xVal>
            <c:numRef>
              <c:f>'Expts-Burke'!$AK$2:$AK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M$2:$AM$11</c:f>
              <c:numCache>
                <c:formatCode>0.00E+00</c:formatCode>
                <c:ptCount val="10"/>
                <c:pt idx="0">
                  <c:v>1.9E-2</c:v>
                </c:pt>
                <c:pt idx="4">
                  <c:v>6.9000000000000006E-2</c:v>
                </c:pt>
                <c:pt idx="6">
                  <c:v>9.0999999999999998E-2</c:v>
                </c:pt>
                <c:pt idx="7">
                  <c:v>9.6000000000000002E-2</c:v>
                </c:pt>
                <c:pt idx="8">
                  <c:v>9.6000000000000002E-2</c:v>
                </c:pt>
                <c:pt idx="9">
                  <c:v>8.1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EA-4499-A720-CEB653533F8E}"/>
            </c:ext>
          </c:extLst>
        </c:ser>
        <c:ser>
          <c:idx val="3"/>
          <c:order val="3"/>
          <c:tx>
            <c:strRef>
              <c:f>'Expts-Burke'!$AI$1</c:f>
              <c:strCache>
                <c:ptCount val="1"/>
                <c:pt idx="0">
                  <c:v>expts 15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J$2:$AJ$8</c:f>
                <c:numCache>
                  <c:formatCode>General</c:formatCode>
                  <c:ptCount val="7"/>
                  <c:pt idx="0">
                    <c:v>3.0000000000000001E-3</c:v>
                  </c:pt>
                  <c:pt idx="4">
                    <c:v>0.01</c:v>
                  </c:pt>
                  <c:pt idx="6">
                    <c:v>8.0000000000000002E-3</c:v>
                  </c:pt>
                </c:numCache>
              </c:numRef>
            </c:plus>
            <c:minus>
              <c:numRef>
                <c:f>'Expts-Burke'!$AJ$2:$AJ$8</c:f>
                <c:numCache>
                  <c:formatCode>General</c:formatCode>
                  <c:ptCount val="7"/>
                  <c:pt idx="0">
                    <c:v>3.0000000000000001E-3</c:v>
                  </c:pt>
                  <c:pt idx="4">
                    <c:v>0.01</c:v>
                  </c:pt>
                  <c:pt idx="6">
                    <c:v>8.0000000000000002E-3</c:v>
                  </c:pt>
                </c:numCache>
              </c:numRef>
            </c:minus>
          </c:errBars>
          <c:xVal>
            <c:numRef>
              <c:f>'Expts-Burke'!$AG$2:$AG$8</c:f>
              <c:numCache>
                <c:formatCode>General</c:formatCode>
                <c:ptCount val="7"/>
                <c:pt idx="0">
                  <c:v>1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AI$2:$AI$8</c:f>
              <c:numCache>
                <c:formatCode>0.00E+00</c:formatCode>
                <c:ptCount val="7"/>
                <c:pt idx="0">
                  <c:v>1.7999999999999999E-2</c:v>
                </c:pt>
                <c:pt idx="4">
                  <c:v>5.2999999999999999E-2</c:v>
                </c:pt>
                <c:pt idx="6">
                  <c:v>0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EA-4499-A720-CEB653533F8E}"/>
            </c:ext>
          </c:extLst>
        </c:ser>
        <c:ser>
          <c:idx val="4"/>
          <c:order val="4"/>
          <c:tx>
            <c:strRef>
              <c:f>'HP-Mech'!$AV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V$2:$AV$15</c:f>
              <c:numCache>
                <c:formatCode>0.00E+00</c:formatCode>
                <c:ptCount val="14"/>
                <c:pt idx="0">
                  <c:v>2.7775439999999998E-2</c:v>
                </c:pt>
                <c:pt idx="1">
                  <c:v>4.0926689999999995E-2</c:v>
                </c:pt>
                <c:pt idx="2">
                  <c:v>5.3364569999999993E-2</c:v>
                </c:pt>
                <c:pt idx="3">
                  <c:v>6.5007519999999999E-2</c:v>
                </c:pt>
                <c:pt idx="4">
                  <c:v>8.6259359999999993E-2</c:v>
                </c:pt>
                <c:pt idx="5">
                  <c:v>0.11372031999999999</c:v>
                </c:pt>
                <c:pt idx="6">
                  <c:v>0.15038795999999999</c:v>
                </c:pt>
                <c:pt idx="7">
                  <c:v>0.1781556</c:v>
                </c:pt>
                <c:pt idx="8">
                  <c:v>0.19926090999999999</c:v>
                </c:pt>
                <c:pt idx="9">
                  <c:v>0.21501416999999998</c:v>
                </c:pt>
                <c:pt idx="10">
                  <c:v>0.2264922</c:v>
                </c:pt>
                <c:pt idx="11">
                  <c:v>0.23436446999999999</c:v>
                </c:pt>
                <c:pt idx="12">
                  <c:v>0.23927027999999997</c:v>
                </c:pt>
                <c:pt idx="13">
                  <c:v>0.24196593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9EA-4499-A720-CEB653533F8E}"/>
            </c:ext>
          </c:extLst>
        </c:ser>
        <c:ser>
          <c:idx val="5"/>
          <c:order val="5"/>
          <c:tx>
            <c:strRef>
              <c:f>'HP-Mech'!$AR$1</c:f>
              <c:strCache>
                <c:ptCount val="1"/>
                <c:pt idx="0">
                  <c:v>HP-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R$2:$AR$15</c:f>
              <c:numCache>
                <c:formatCode>0.00E+00</c:formatCode>
                <c:ptCount val="14"/>
                <c:pt idx="0">
                  <c:v>2.3128999999999997E-2</c:v>
                </c:pt>
                <c:pt idx="1">
                  <c:v>3.3673804000000002E-2</c:v>
                </c:pt>
                <c:pt idx="2">
                  <c:v>4.3395182999999997E-2</c:v>
                </c:pt>
                <c:pt idx="3">
                  <c:v>5.2386047999999991E-2</c:v>
                </c:pt>
                <c:pt idx="4">
                  <c:v>6.8423531999999995E-2</c:v>
                </c:pt>
                <c:pt idx="5">
                  <c:v>8.838254999999999E-2</c:v>
                </c:pt>
                <c:pt idx="6">
                  <c:v>0.11345936</c:v>
                </c:pt>
                <c:pt idx="7">
                  <c:v>0.13096510000000003</c:v>
                </c:pt>
                <c:pt idx="8">
                  <c:v>0.14281379999999999</c:v>
                </c:pt>
                <c:pt idx="9">
                  <c:v>0.15027183999999999</c:v>
                </c:pt>
                <c:pt idx="10">
                  <c:v>0.15442977999999999</c:v>
                </c:pt>
                <c:pt idx="11">
                  <c:v>0.15600653</c:v>
                </c:pt>
                <c:pt idx="12">
                  <c:v>0.15569343999999999</c:v>
                </c:pt>
                <c:pt idx="13">
                  <c:v>0.15391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9EA-4499-A720-CEB653533F8E}"/>
            </c:ext>
          </c:extLst>
        </c:ser>
        <c:ser>
          <c:idx val="6"/>
          <c:order val="6"/>
          <c:tx>
            <c:strRef>
              <c:f>'HP-Mech'!$AN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N$2:$AN$15</c:f>
              <c:numCache>
                <c:formatCode>0.00E+00</c:formatCode>
                <c:ptCount val="14"/>
                <c:pt idx="0">
                  <c:v>1.8642879000000001E-2</c:v>
                </c:pt>
                <c:pt idx="1">
                  <c:v>2.6714451999999996E-2</c:v>
                </c:pt>
                <c:pt idx="2">
                  <c:v>3.3942185999999999E-2</c:v>
                </c:pt>
                <c:pt idx="3">
                  <c:v>4.0481675000000002E-2</c:v>
                </c:pt>
                <c:pt idx="4">
                  <c:v>5.1762555999999994E-2</c:v>
                </c:pt>
                <c:pt idx="5">
                  <c:v>6.4973160000000002E-2</c:v>
                </c:pt>
                <c:pt idx="6">
                  <c:v>7.9914739999999998E-2</c:v>
                </c:pt>
                <c:pt idx="7">
                  <c:v>8.8586730000000002E-2</c:v>
                </c:pt>
                <c:pt idx="8">
                  <c:v>9.2909169999999999E-2</c:v>
                </c:pt>
                <c:pt idx="9">
                  <c:v>9.4135999999999997E-2</c:v>
                </c:pt>
                <c:pt idx="10">
                  <c:v>9.3108280000000002E-2</c:v>
                </c:pt>
                <c:pt idx="11">
                  <c:v>9.0581220000000004E-2</c:v>
                </c:pt>
                <c:pt idx="12">
                  <c:v>8.7125759999999997E-2</c:v>
                </c:pt>
                <c:pt idx="13">
                  <c:v>8.320454999999998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9EA-4499-A720-CEB653533F8E}"/>
            </c:ext>
          </c:extLst>
        </c:ser>
        <c:ser>
          <c:idx val="7"/>
          <c:order val="7"/>
          <c:tx>
            <c:strRef>
              <c:f>'HP-Mech'!$AJ$1</c:f>
              <c:strCache>
                <c:ptCount val="1"/>
                <c:pt idx="0">
                  <c:v>HP-Mech 1500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HP-Mech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J$2:$AJ$15</c:f>
              <c:numCache>
                <c:formatCode>0.00E+00</c:formatCode>
                <c:ptCount val="14"/>
                <c:pt idx="0">
                  <c:v>1.4772349999999998E-2</c:v>
                </c:pt>
                <c:pt idx="1">
                  <c:v>2.0742607E-2</c:v>
                </c:pt>
                <c:pt idx="2">
                  <c:v>2.5915682000000002E-2</c:v>
                </c:pt>
                <c:pt idx="3">
                  <c:v>3.0419984000000001E-2</c:v>
                </c:pt>
                <c:pt idx="4">
                  <c:v>3.7792676999999997E-2</c:v>
                </c:pt>
                <c:pt idx="5">
                  <c:v>4.5764640000000002E-2</c:v>
                </c:pt>
                <c:pt idx="6">
                  <c:v>5.3215179999999994E-2</c:v>
                </c:pt>
                <c:pt idx="7">
                  <c:v>5.5862749999999996E-2</c:v>
                </c:pt>
                <c:pt idx="8">
                  <c:v>5.537392E-2</c:v>
                </c:pt>
                <c:pt idx="9">
                  <c:v>5.2984369999999996E-2</c:v>
                </c:pt>
                <c:pt idx="10">
                  <c:v>4.9484960000000001E-2</c:v>
                </c:pt>
                <c:pt idx="11">
                  <c:v>4.4568650000000001E-2</c:v>
                </c:pt>
                <c:pt idx="12">
                  <c:v>4.0914676000000004E-2</c:v>
                </c:pt>
                <c:pt idx="13">
                  <c:v>3.7444624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9EA-4499-A720-CEB653533F8E}"/>
            </c:ext>
          </c:extLst>
        </c:ser>
        <c:ser>
          <c:idx val="12"/>
          <c:order val="8"/>
          <c:tx>
            <c:strRef>
              <c:f>AramcoMech!$AV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V$2:$AV$15</c:f>
              <c:numCache>
                <c:formatCode>0.00E+00</c:formatCode>
                <c:ptCount val="14"/>
                <c:pt idx="0">
                  <c:v>2.82898E-2</c:v>
                </c:pt>
                <c:pt idx="1">
                  <c:v>4.1978790000000002E-2</c:v>
                </c:pt>
                <c:pt idx="2">
                  <c:v>5.4954749999999997E-2</c:v>
                </c:pt>
                <c:pt idx="3">
                  <c:v>6.7170540000000001E-2</c:v>
                </c:pt>
                <c:pt idx="4">
                  <c:v>8.9451120000000009E-2</c:v>
                </c:pt>
                <c:pt idx="5">
                  <c:v>0.1186535</c:v>
                </c:pt>
                <c:pt idx="6">
                  <c:v>0.15796524000000001</c:v>
                </c:pt>
                <c:pt idx="7">
                  <c:v>0.18818561999999997</c:v>
                </c:pt>
                <c:pt idx="8">
                  <c:v>0.21127443999999998</c:v>
                </c:pt>
                <c:pt idx="9">
                  <c:v>0.22872654000000001</c:v>
                </c:pt>
                <c:pt idx="10">
                  <c:v>0.2416326</c:v>
                </c:pt>
                <c:pt idx="11">
                  <c:v>0.25087428000000001</c:v>
                </c:pt>
                <c:pt idx="12">
                  <c:v>0.25694724000000002</c:v>
                </c:pt>
                <c:pt idx="13">
                  <c:v>0.26084851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9EA-4499-A720-CEB653533F8E}"/>
            </c:ext>
          </c:extLst>
        </c:ser>
        <c:ser>
          <c:idx val="13"/>
          <c:order val="9"/>
          <c:tx>
            <c:strRef>
              <c:f>AramcoMech!$AR$1</c:f>
              <c:strCache>
                <c:ptCount val="1"/>
                <c:pt idx="0">
                  <c:v>Aramc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R$2:$AR$15</c:f>
              <c:numCache>
                <c:formatCode>0.00E+00</c:formatCode>
                <c:ptCount val="14"/>
                <c:pt idx="0">
                  <c:v>2.37244E-2</c:v>
                </c:pt>
                <c:pt idx="1">
                  <c:v>3.4820759999999999E-2</c:v>
                </c:pt>
                <c:pt idx="2">
                  <c:v>4.5130624000000001E-2</c:v>
                </c:pt>
                <c:pt idx="3">
                  <c:v>5.4715716000000005E-2</c:v>
                </c:pt>
                <c:pt idx="4">
                  <c:v>7.1837496000000001E-2</c:v>
                </c:pt>
                <c:pt idx="5">
                  <c:v>9.3557949999999987E-2</c:v>
                </c:pt>
                <c:pt idx="6">
                  <c:v>0.12106567000000001</c:v>
                </c:pt>
                <c:pt idx="7">
                  <c:v>0.1407205</c:v>
                </c:pt>
                <c:pt idx="8">
                  <c:v>0.15414732</c:v>
                </c:pt>
                <c:pt idx="9">
                  <c:v>0.16294330000000001</c:v>
                </c:pt>
                <c:pt idx="10">
                  <c:v>0.16813372000000001</c:v>
                </c:pt>
                <c:pt idx="11">
                  <c:v>0.17056774999999999</c:v>
                </c:pt>
                <c:pt idx="12">
                  <c:v>0.17094336000000002</c:v>
                </c:pt>
                <c:pt idx="13">
                  <c:v>0.16988832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9EA-4499-A720-CEB653533F8E}"/>
            </c:ext>
          </c:extLst>
        </c:ser>
        <c:ser>
          <c:idx val="14"/>
          <c:order val="10"/>
          <c:tx>
            <c:strRef>
              <c:f>AramcoMech!$AN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N$2:$AN$15</c:f>
              <c:numCache>
                <c:formatCode>0.00E+00</c:formatCode>
                <c:ptCount val="14"/>
                <c:pt idx="0">
                  <c:v>1.9326383999999999E-2</c:v>
                </c:pt>
                <c:pt idx="1">
                  <c:v>2.7978563999999997E-2</c:v>
                </c:pt>
                <c:pt idx="2">
                  <c:v>3.5761878000000004E-2</c:v>
                </c:pt>
                <c:pt idx="3">
                  <c:v>4.2885362000000003E-2</c:v>
                </c:pt>
                <c:pt idx="4">
                  <c:v>5.5213916000000002E-2</c:v>
                </c:pt>
                <c:pt idx="5">
                  <c:v>7.0040080000000005E-2</c:v>
                </c:pt>
                <c:pt idx="6">
                  <c:v>8.7176660000000003E-2</c:v>
                </c:pt>
                <c:pt idx="7">
                  <c:v>9.7573139999999989E-2</c:v>
                </c:pt>
                <c:pt idx="8">
                  <c:v>0.1030768</c:v>
                </c:pt>
                <c:pt idx="9">
                  <c:v>0.1050625</c:v>
                </c:pt>
                <c:pt idx="10">
                  <c:v>0.10448208</c:v>
                </c:pt>
                <c:pt idx="11">
                  <c:v>0.10227923999999999</c:v>
                </c:pt>
                <c:pt idx="12">
                  <c:v>9.9125719999999987E-2</c:v>
                </c:pt>
                <c:pt idx="13">
                  <c:v>9.558717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9EA-4499-A720-CEB653533F8E}"/>
            </c:ext>
          </c:extLst>
        </c:ser>
        <c:ser>
          <c:idx val="15"/>
          <c:order val="11"/>
          <c:tx>
            <c:strRef>
              <c:f>AramcoMech!$AJ$1</c:f>
              <c:strCache>
                <c:ptCount val="1"/>
                <c:pt idx="0">
                  <c:v>Aramc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AramcoMech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J$2:$AJ$15</c:f>
              <c:numCache>
                <c:formatCode>0.00E+00</c:formatCode>
                <c:ptCount val="14"/>
                <c:pt idx="0">
                  <c:v>1.5503284999999999E-2</c:v>
                </c:pt>
                <c:pt idx="1">
                  <c:v>2.2023583999999999E-2</c:v>
                </c:pt>
                <c:pt idx="2">
                  <c:v>2.7737946999999999E-2</c:v>
                </c:pt>
                <c:pt idx="3">
                  <c:v>3.2785312000000004E-2</c:v>
                </c:pt>
                <c:pt idx="4">
                  <c:v>4.1203929E-2</c:v>
                </c:pt>
                <c:pt idx="5">
                  <c:v>5.0497020000000004E-2</c:v>
                </c:pt>
                <c:pt idx="6">
                  <c:v>5.9651040000000002E-2</c:v>
                </c:pt>
                <c:pt idx="7">
                  <c:v>6.336965E-2</c:v>
                </c:pt>
                <c:pt idx="8">
                  <c:v>6.3496159999999996E-2</c:v>
                </c:pt>
                <c:pt idx="9">
                  <c:v>6.1282729999999994E-2</c:v>
                </c:pt>
                <c:pt idx="10">
                  <c:v>5.7783679999999997E-2</c:v>
                </c:pt>
                <c:pt idx="11">
                  <c:v>5.3833659999999998E-2</c:v>
                </c:pt>
                <c:pt idx="12">
                  <c:v>4.9834509999999999E-2</c:v>
                </c:pt>
                <c:pt idx="13">
                  <c:v>4.6214447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9EA-4499-A720-CEB653533F8E}"/>
            </c:ext>
          </c:extLst>
        </c:ser>
        <c:ser>
          <c:idx val="16"/>
          <c:order val="12"/>
          <c:tx>
            <c:strRef>
              <c:f>'USCMech II'!$AV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V$2:$AV$15</c:f>
              <c:numCache>
                <c:formatCode>0.00E+00</c:formatCode>
                <c:ptCount val="14"/>
                <c:pt idx="0">
                  <c:v>2.71208E-2</c:v>
                </c:pt>
                <c:pt idx="1">
                  <c:v>3.9839519999999996E-2</c:v>
                </c:pt>
                <c:pt idx="2">
                  <c:v>5.1821159999999998E-2</c:v>
                </c:pt>
                <c:pt idx="3">
                  <c:v>6.301988E-2</c:v>
                </c:pt>
                <c:pt idx="4">
                  <c:v>8.3476800000000004E-2</c:v>
                </c:pt>
                <c:pt idx="5">
                  <c:v>0.11016655999999998</c:v>
                </c:pt>
                <c:pt idx="6">
                  <c:v>0.14637130000000001</c:v>
                </c:pt>
                <c:pt idx="7">
                  <c:v>0.17457845999999999</c:v>
                </c:pt>
                <c:pt idx="8">
                  <c:v>0.19703942999999999</c:v>
                </c:pt>
                <c:pt idx="9">
                  <c:v>0.21462840000000002</c:v>
                </c:pt>
                <c:pt idx="10">
                  <c:v>0.2283336</c:v>
                </c:pt>
                <c:pt idx="11">
                  <c:v>0.23876084999999997</c:v>
                </c:pt>
                <c:pt idx="12">
                  <c:v>0.24647785</c:v>
                </c:pt>
                <c:pt idx="13">
                  <c:v>0.2518456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9EA-4499-A720-CEB653533F8E}"/>
            </c:ext>
          </c:extLst>
        </c:ser>
        <c:ser>
          <c:idx val="17"/>
          <c:order val="13"/>
          <c:tx>
            <c:strRef>
              <c:f>'USCMech II'!$AR$1</c:f>
              <c:strCache>
                <c:ptCount val="1"/>
                <c:pt idx="0">
                  <c:v>USCMech II 1700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USCMech II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R$2:$AR$15</c:f>
              <c:numCache>
                <c:formatCode>0.00E+00</c:formatCode>
                <c:ptCount val="14"/>
                <c:pt idx="0">
                  <c:v>2.261604E-2</c:v>
                </c:pt>
                <c:pt idx="1">
                  <c:v>3.2842775999999997E-2</c:v>
                </c:pt>
                <c:pt idx="2">
                  <c:v>4.2300801999999998E-2</c:v>
                </c:pt>
                <c:pt idx="3">
                  <c:v>5.1029460000000006E-2</c:v>
                </c:pt>
                <c:pt idx="4">
                  <c:v>6.6692507999999998E-2</c:v>
                </c:pt>
                <c:pt idx="5">
                  <c:v>8.6367350000000009E-2</c:v>
                </c:pt>
                <c:pt idx="6">
                  <c:v>0.11189689</c:v>
                </c:pt>
                <c:pt idx="7">
                  <c:v>0.13059870000000001</c:v>
                </c:pt>
                <c:pt idx="8">
                  <c:v>0.14430203999999999</c:v>
                </c:pt>
                <c:pt idx="9">
                  <c:v>0.15418660000000001</c:v>
                </c:pt>
                <c:pt idx="10">
                  <c:v>0.16104133000000001</c:v>
                </c:pt>
                <c:pt idx="11">
                  <c:v>0.1653019</c:v>
                </c:pt>
                <c:pt idx="12">
                  <c:v>0.1676976</c:v>
                </c:pt>
                <c:pt idx="13">
                  <c:v>0.16851456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9EA-4499-A720-CEB653533F8E}"/>
            </c:ext>
          </c:extLst>
        </c:ser>
        <c:ser>
          <c:idx val="18"/>
          <c:order val="14"/>
          <c:tx>
            <c:strRef>
              <c:f>'USCMech II'!$AN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N$2:$AN$15</c:f>
              <c:numCache>
                <c:formatCode>0.00E+00</c:formatCode>
                <c:ptCount val="14"/>
                <c:pt idx="0">
                  <c:v>1.8300006000000001E-2</c:v>
                </c:pt>
                <c:pt idx="1">
                  <c:v>2.6179894000000002E-2</c:v>
                </c:pt>
                <c:pt idx="2">
                  <c:v>3.3274367999999999E-2</c:v>
                </c:pt>
                <c:pt idx="3">
                  <c:v>3.9714064E-2</c:v>
                </c:pt>
                <c:pt idx="4">
                  <c:v>5.0868339999999991E-2</c:v>
                </c:pt>
                <c:pt idx="5">
                  <c:v>6.4322980000000002E-2</c:v>
                </c:pt>
                <c:pt idx="6">
                  <c:v>8.0301370000000011E-2</c:v>
                </c:pt>
                <c:pt idx="7">
                  <c:v>9.0805320000000009E-2</c:v>
                </c:pt>
                <c:pt idx="8">
                  <c:v>9.7222710000000004E-2</c:v>
                </c:pt>
                <c:pt idx="9">
                  <c:v>0.10082637999999999</c:v>
                </c:pt>
                <c:pt idx="10">
                  <c:v>0.10228576</c:v>
                </c:pt>
                <c:pt idx="11">
                  <c:v>0.10218960000000001</c:v>
                </c:pt>
                <c:pt idx="12">
                  <c:v>0.10099126</c:v>
                </c:pt>
                <c:pt idx="13">
                  <c:v>9.906104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9EA-4499-A720-CEB653533F8E}"/>
            </c:ext>
          </c:extLst>
        </c:ser>
        <c:ser>
          <c:idx val="19"/>
          <c:order val="15"/>
          <c:tx>
            <c:strRef>
              <c:f>'USCMech II'!$AG$1</c:f>
              <c:strCache>
                <c:ptCount val="1"/>
                <c:pt idx="0">
                  <c:v>phi=1.0 T=1500K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USCMech II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J$2:$AJ$15</c:f>
              <c:numCache>
                <c:formatCode>0.00E+00</c:formatCode>
                <c:ptCount val="14"/>
                <c:pt idx="0">
                  <c:v>1.4568215000000001E-2</c:v>
                </c:pt>
                <c:pt idx="1">
                  <c:v>2.0469287999999999E-2</c:v>
                </c:pt>
                <c:pt idx="2">
                  <c:v>2.5608312000000001E-2</c:v>
                </c:pt>
                <c:pt idx="3">
                  <c:v>3.0140096000000002E-2</c:v>
                </c:pt>
                <c:pt idx="4">
                  <c:v>3.7654383E-2</c:v>
                </c:pt>
                <c:pt idx="5">
                  <c:v>4.6116000000000004E-2</c:v>
                </c:pt>
                <c:pt idx="6">
                  <c:v>5.4877640000000005E-2</c:v>
                </c:pt>
                <c:pt idx="7">
                  <c:v>5.9330849999999997E-2</c:v>
                </c:pt>
                <c:pt idx="8">
                  <c:v>6.0889360000000003E-2</c:v>
                </c:pt>
                <c:pt idx="9">
                  <c:v>6.0492410000000003E-2</c:v>
                </c:pt>
                <c:pt idx="10">
                  <c:v>5.8859439999999999E-2</c:v>
                </c:pt>
                <c:pt idx="11">
                  <c:v>5.6556080000000002E-2</c:v>
                </c:pt>
                <c:pt idx="12">
                  <c:v>5.388449E-2</c:v>
                </c:pt>
                <c:pt idx="13">
                  <c:v>5.1219503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9EA-4499-A720-CEB653533F8E}"/>
            </c:ext>
          </c:extLst>
        </c:ser>
        <c:ser>
          <c:idx val="20"/>
          <c:order val="16"/>
          <c:tx>
            <c:strRef>
              <c:f>'Burke-Model'!$AV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V$2:$AV$15</c:f>
              <c:numCache>
                <c:formatCode>0.00E+00</c:formatCode>
                <c:ptCount val="14"/>
                <c:pt idx="0">
                  <c:v>2.742474E-2</c:v>
                </c:pt>
                <c:pt idx="1">
                  <c:v>4.043571E-2</c:v>
                </c:pt>
                <c:pt idx="2">
                  <c:v>5.2663019999999998E-2</c:v>
                </c:pt>
                <c:pt idx="3">
                  <c:v>6.4130619999999999E-2</c:v>
                </c:pt>
                <c:pt idx="4">
                  <c:v>8.5031760000000012E-2</c:v>
                </c:pt>
                <c:pt idx="5">
                  <c:v>0.11201357999999999</c:v>
                </c:pt>
                <c:pt idx="6">
                  <c:v>0.14787974000000001</c:v>
                </c:pt>
                <c:pt idx="7">
                  <c:v>0.17474211999999997</c:v>
                </c:pt>
                <c:pt idx="8">
                  <c:v>0.19493486999999998</c:v>
                </c:pt>
                <c:pt idx="9">
                  <c:v>0.20957832000000001</c:v>
                </c:pt>
                <c:pt idx="10">
                  <c:v>0.219945</c:v>
                </c:pt>
                <c:pt idx="11">
                  <c:v>0.22688126999999997</c:v>
                </c:pt>
                <c:pt idx="12">
                  <c:v>0.23111572999999999</c:v>
                </c:pt>
                <c:pt idx="13">
                  <c:v>0.23337231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99EA-4499-A720-CEB653533F8E}"/>
            </c:ext>
          </c:extLst>
        </c:ser>
        <c:ser>
          <c:idx val="21"/>
          <c:order val="17"/>
          <c:tx>
            <c:strRef>
              <c:f>'Burke-Model'!$AR$1</c:f>
              <c:strCache>
                <c:ptCount val="1"/>
                <c:pt idx="0">
                  <c:v>Burke-Model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R$2:$AR$15</c:f>
              <c:numCache>
                <c:formatCode>0.00E+00</c:formatCode>
                <c:ptCount val="14"/>
                <c:pt idx="0">
                  <c:v>2.2822140000000001E-2</c:v>
                </c:pt>
                <c:pt idx="1">
                  <c:v>3.3193043999999998E-2</c:v>
                </c:pt>
                <c:pt idx="2">
                  <c:v>4.2772439000000002E-2</c:v>
                </c:pt>
                <c:pt idx="3">
                  <c:v>5.1596136000000001E-2</c:v>
                </c:pt>
                <c:pt idx="4">
                  <c:v>6.7317599999999991E-2</c:v>
                </c:pt>
                <c:pt idx="5">
                  <c:v>8.6802450000000003E-2</c:v>
                </c:pt>
                <c:pt idx="6">
                  <c:v>0.11108990000000001</c:v>
                </c:pt>
                <c:pt idx="7">
                  <c:v>0.12759879999999998</c:v>
                </c:pt>
                <c:pt idx="8">
                  <c:v>0.13829184</c:v>
                </c:pt>
                <c:pt idx="9">
                  <c:v>0.14467442</c:v>
                </c:pt>
                <c:pt idx="10">
                  <c:v>0.14773808999999999</c:v>
                </c:pt>
                <c:pt idx="11">
                  <c:v>0.14835959999999998</c:v>
                </c:pt>
                <c:pt idx="12">
                  <c:v>0.14724416000000001</c:v>
                </c:pt>
                <c:pt idx="13">
                  <c:v>0.14504616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9EA-4499-A720-CEB653533F8E}"/>
            </c:ext>
          </c:extLst>
        </c:ser>
        <c:ser>
          <c:idx val="22"/>
          <c:order val="18"/>
          <c:tx>
            <c:strRef>
              <c:f>'Burke-Model'!$AN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N$2:$AN$15</c:f>
              <c:numCache>
                <c:formatCode>0.00E+00</c:formatCode>
                <c:ptCount val="14"/>
                <c:pt idx="0">
                  <c:v>1.8369476999999999E-2</c:v>
                </c:pt>
                <c:pt idx="1">
                  <c:v>2.6290839999999999E-2</c:v>
                </c:pt>
                <c:pt idx="2">
                  <c:v>3.3381936000000001E-2</c:v>
                </c:pt>
                <c:pt idx="3">
                  <c:v>3.9753284999999999E-2</c:v>
                </c:pt>
                <c:pt idx="4">
                  <c:v>5.0719304E-2</c:v>
                </c:pt>
                <c:pt idx="5">
                  <c:v>6.3482230000000001E-2</c:v>
                </c:pt>
                <c:pt idx="6">
                  <c:v>7.7510910000000002E-2</c:v>
                </c:pt>
                <c:pt idx="7">
                  <c:v>8.5135589999999997E-2</c:v>
                </c:pt>
                <c:pt idx="8">
                  <c:v>8.8287520000000008E-2</c:v>
                </c:pt>
                <c:pt idx="9">
                  <c:v>8.8319739999999994E-2</c:v>
                </c:pt>
                <c:pt idx="10">
                  <c:v>8.6284E-2</c:v>
                </c:pt>
                <c:pt idx="11">
                  <c:v>8.3006639999999993E-2</c:v>
                </c:pt>
                <c:pt idx="12">
                  <c:v>7.9108979999999995E-2</c:v>
                </c:pt>
                <c:pt idx="13">
                  <c:v>7.496814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9EA-4499-A720-CEB653533F8E}"/>
            </c:ext>
          </c:extLst>
        </c:ser>
        <c:ser>
          <c:idx val="23"/>
          <c:order val="19"/>
          <c:tx>
            <c:strRef>
              <c:f>'Burke-Model'!$AJ$1</c:f>
              <c:strCache>
                <c:ptCount val="1"/>
                <c:pt idx="0">
                  <c:v>Burke-Model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ash"/>
            </a:ln>
          </c:spPr>
          <c:marker>
            <c:symbol val="none"/>
          </c:marker>
          <c:xVal>
            <c:numRef>
              <c:f>'Burke-Model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J$2:$AJ$15</c:f>
              <c:numCache>
                <c:formatCode>0.00E+00</c:formatCode>
                <c:ptCount val="14"/>
                <c:pt idx="0">
                  <c:v>1.4528704999999999E-2</c:v>
                </c:pt>
                <c:pt idx="1">
                  <c:v>2.0357325999999999E-2</c:v>
                </c:pt>
                <c:pt idx="2">
                  <c:v>2.5410716999999999E-2</c:v>
                </c:pt>
                <c:pt idx="3">
                  <c:v>2.9772400000000001E-2</c:v>
                </c:pt>
                <c:pt idx="4">
                  <c:v>3.6863033999999996E-2</c:v>
                </c:pt>
                <c:pt idx="5">
                  <c:v>4.4348220000000001E-2</c:v>
                </c:pt>
                <c:pt idx="6">
                  <c:v>5.0844939999999998E-2</c:v>
                </c:pt>
                <c:pt idx="7">
                  <c:v>5.2372699999999994E-2</c:v>
                </c:pt>
                <c:pt idx="8">
                  <c:v>5.0763999999999997E-2</c:v>
                </c:pt>
                <c:pt idx="9">
                  <c:v>4.7386270000000001E-2</c:v>
                </c:pt>
                <c:pt idx="10">
                  <c:v>4.3260920000000001E-2</c:v>
                </c:pt>
                <c:pt idx="11">
                  <c:v>3.903599E-2</c:v>
                </c:pt>
                <c:pt idx="12">
                  <c:v>3.5116290000000001E-2</c:v>
                </c:pt>
                <c:pt idx="13">
                  <c:v>3.183039999999999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9EA-4499-A720-CEB653533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703360"/>
        <c:axId val="238705280"/>
      </c:scatterChart>
      <c:valAx>
        <c:axId val="238703360"/>
        <c:scaling>
          <c:orientation val="minMax"/>
          <c:max val="2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38705280"/>
        <c:crosses val="autoZero"/>
        <c:crossBetween val="midCat"/>
      </c:valAx>
      <c:valAx>
        <c:axId val="2387052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38703360"/>
        <c:crosses val="autoZero"/>
        <c:crossBetween val="midCat"/>
        <c:majorUnit val="0.1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7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AA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B$2:$AB$8</c:f>
                <c:numCache>
                  <c:formatCode>General</c:formatCode>
                  <c:ptCount val="7"/>
                  <c:pt idx="0">
                    <c:v>1E-3</c:v>
                  </c:pt>
                  <c:pt idx="4">
                    <c:v>6.0000000000000001E-3</c:v>
                  </c:pt>
                  <c:pt idx="6">
                    <c:v>8.9999999999999993E-3</c:v>
                  </c:pt>
                </c:numCache>
              </c:numRef>
            </c:plus>
            <c:minus>
              <c:numRef>
                <c:f>'Expts-Burke'!$AB$2:$AB$8</c:f>
                <c:numCache>
                  <c:formatCode>General</c:formatCode>
                  <c:ptCount val="7"/>
                  <c:pt idx="0">
                    <c:v>1E-3</c:v>
                  </c:pt>
                  <c:pt idx="4">
                    <c:v>6.0000000000000001E-3</c:v>
                  </c:pt>
                  <c:pt idx="6">
                    <c:v>8.9999999999999993E-3</c:v>
                  </c:pt>
                </c:numCache>
              </c:numRef>
            </c:minus>
          </c:errBars>
          <c:xVal>
            <c:numRef>
              <c:f>'Expts-Burke'!$Y$2:$Y$8</c:f>
              <c:numCache>
                <c:formatCode>General</c:formatCode>
                <c:ptCount val="7"/>
                <c:pt idx="0">
                  <c:v>1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AA$2:$AA$8</c:f>
              <c:numCache>
                <c:formatCode>0.00E+00</c:formatCode>
                <c:ptCount val="7"/>
                <c:pt idx="0">
                  <c:v>3.7999999999999999E-2</c:v>
                </c:pt>
                <c:pt idx="4">
                  <c:v>0.155</c:v>
                </c:pt>
                <c:pt idx="6">
                  <c:v>0.25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99-4DC5-B02B-0A19CFF7A40F}"/>
            </c:ext>
          </c:extLst>
        </c:ser>
        <c:ser>
          <c:idx val="1"/>
          <c:order val="1"/>
          <c:tx>
            <c:strRef>
              <c:f>'Expts-Burke'!$W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plus>
            <c:min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minus>
          </c:errBars>
          <c:xVal>
            <c:numRef>
              <c:f>'Expts-Burke'!$U$2:$U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W$2:$W$11</c:f>
              <c:numCache>
                <c:formatCode>0.00E+00</c:formatCode>
                <c:ptCount val="10"/>
                <c:pt idx="0">
                  <c:v>2.5000000000000001E-2</c:v>
                </c:pt>
                <c:pt idx="4">
                  <c:v>8.5000000000000006E-2</c:v>
                </c:pt>
                <c:pt idx="6">
                  <c:v>0.113</c:v>
                </c:pt>
                <c:pt idx="7">
                  <c:v>0.12</c:v>
                </c:pt>
                <c:pt idx="8">
                  <c:v>0.114</c:v>
                </c:pt>
                <c:pt idx="9">
                  <c:v>0.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99-4DC5-B02B-0A19CFF7A40F}"/>
            </c:ext>
          </c:extLst>
        </c:ser>
        <c:ser>
          <c:idx val="2"/>
          <c:order val="2"/>
          <c:tx>
            <c:strRef>
              <c:f>'Expts-Burke'!$S$1</c:f>
              <c:strCache>
                <c:ptCount val="1"/>
                <c:pt idx="0">
                  <c:v>expts 14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plus>
            <c:min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minus>
          </c:errBars>
          <c:xVal>
            <c:numRef>
              <c:f>'Expts-Burke'!$Q$2:$Q$8</c:f>
              <c:numCache>
                <c:formatCode>General</c:formatCode>
                <c:ptCount val="7"/>
                <c:pt idx="0">
                  <c:v>1</c:v>
                </c:pt>
                <c:pt idx="3">
                  <c:v>2.5</c:v>
                </c:pt>
                <c:pt idx="4">
                  <c:v>5</c:v>
                </c:pt>
                <c:pt idx="5">
                  <c:v>7.5</c:v>
                </c:pt>
                <c:pt idx="6">
                  <c:v>10</c:v>
                </c:pt>
              </c:numCache>
            </c:numRef>
          </c:xVal>
          <c:yVal>
            <c:numRef>
              <c:f>'Expts-Burke'!$S$2:$S$8</c:f>
              <c:numCache>
                <c:formatCode>0.00E+00</c:formatCode>
                <c:ptCount val="7"/>
                <c:pt idx="0">
                  <c:v>1.4E-2</c:v>
                </c:pt>
                <c:pt idx="3">
                  <c:v>2.5000000000000001E-2</c:v>
                </c:pt>
                <c:pt idx="4">
                  <c:v>3.3000000000000002E-2</c:v>
                </c:pt>
                <c:pt idx="5">
                  <c:v>3.2000000000000001E-2</c:v>
                </c:pt>
                <c:pt idx="6">
                  <c:v>2.5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99-4DC5-B02B-0A19CFF7A40F}"/>
            </c:ext>
          </c:extLst>
        </c:ser>
        <c:ser>
          <c:idx val="4"/>
          <c:order val="3"/>
          <c:tx>
            <c:strRef>
              <c:f>'HP-Mech'!$AB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B$2:$AB$15</c:f>
              <c:numCache>
                <c:formatCode>0.00E+00</c:formatCode>
                <c:ptCount val="14"/>
                <c:pt idx="0">
                  <c:v>3.6490479999999999E-2</c:v>
                </c:pt>
                <c:pt idx="1">
                  <c:v>5.3406309999999999E-2</c:v>
                </c:pt>
                <c:pt idx="2">
                  <c:v>6.9377149999999999E-2</c:v>
                </c:pt>
                <c:pt idx="3">
                  <c:v>8.6711799999999992E-2</c:v>
                </c:pt>
                <c:pt idx="4">
                  <c:v>0.11506445999999999</c:v>
                </c:pt>
                <c:pt idx="5">
                  <c:v>0.15174000000000001</c:v>
                </c:pt>
                <c:pt idx="6">
                  <c:v>0.20076055999999998</c:v>
                </c:pt>
                <c:pt idx="7">
                  <c:v>0.23794383999999999</c:v>
                </c:pt>
                <c:pt idx="8">
                  <c:v>0.26610738</c:v>
                </c:pt>
                <c:pt idx="9">
                  <c:v>0.28654772999999994</c:v>
                </c:pt>
                <c:pt idx="10">
                  <c:v>0.30101327999999999</c:v>
                </c:pt>
                <c:pt idx="11">
                  <c:v>0.31071244999999997</c:v>
                </c:pt>
                <c:pt idx="12">
                  <c:v>0.31634256999999999</c:v>
                </c:pt>
                <c:pt idx="13">
                  <c:v>0.318842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899-4DC5-B02B-0A19CFF7A40F}"/>
            </c:ext>
          </c:extLst>
        </c:ser>
        <c:ser>
          <c:idx val="5"/>
          <c:order val="4"/>
          <c:tx>
            <c:strRef>
              <c:f>'HP-Mech'!$X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X$2:$X$15</c:f>
              <c:numCache>
                <c:formatCode>0.00E+00</c:formatCode>
                <c:ptCount val="14"/>
                <c:pt idx="0">
                  <c:v>2.4968767999999999E-2</c:v>
                </c:pt>
                <c:pt idx="1">
                  <c:v>3.576286E-2</c:v>
                </c:pt>
                <c:pt idx="2">
                  <c:v>4.548555E-2</c:v>
                </c:pt>
                <c:pt idx="3">
                  <c:v>5.4225737999999996E-2</c:v>
                </c:pt>
                <c:pt idx="4">
                  <c:v>6.9302214000000001E-2</c:v>
                </c:pt>
                <c:pt idx="5">
                  <c:v>8.6997680000000008E-2</c:v>
                </c:pt>
                <c:pt idx="6">
                  <c:v>0.1068969</c:v>
                </c:pt>
                <c:pt idx="7">
                  <c:v>0.11769824</c:v>
                </c:pt>
                <c:pt idx="8">
                  <c:v>0.12211320000000001</c:v>
                </c:pt>
                <c:pt idx="9">
                  <c:v>0.12183877999999999</c:v>
                </c:pt>
                <c:pt idx="10">
                  <c:v>0.11757143999999999</c:v>
                </c:pt>
                <c:pt idx="11">
                  <c:v>0.1124121</c:v>
                </c:pt>
                <c:pt idx="12">
                  <c:v>0.10613064</c:v>
                </c:pt>
                <c:pt idx="13">
                  <c:v>9.935216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899-4DC5-B02B-0A19CFF7A40F}"/>
            </c:ext>
          </c:extLst>
        </c:ser>
        <c:ser>
          <c:idx val="6"/>
          <c:order val="5"/>
          <c:tx>
            <c:strRef>
              <c:f>'HP-Mech'!$T$1</c:f>
              <c:strCache>
                <c:ptCount val="1"/>
                <c:pt idx="0">
                  <c:v>HP-Mech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T$2:$T$15</c:f>
              <c:numCache>
                <c:formatCode>0.00E+00</c:formatCode>
                <c:ptCount val="14"/>
                <c:pt idx="0">
                  <c:v>1.4064759E-2</c:v>
                </c:pt>
                <c:pt idx="1">
                  <c:v>1.9056029999999998E-2</c:v>
                </c:pt>
                <c:pt idx="2">
                  <c:v>2.3092827999999999E-2</c:v>
                </c:pt>
                <c:pt idx="3">
                  <c:v>2.631942E-2</c:v>
                </c:pt>
                <c:pt idx="4">
                  <c:v>3.09141E-2</c:v>
                </c:pt>
                <c:pt idx="5">
                  <c:v>3.4305079999999995E-2</c:v>
                </c:pt>
                <c:pt idx="6">
                  <c:v>3.3680040000000001E-2</c:v>
                </c:pt>
                <c:pt idx="7">
                  <c:v>2.8403459999999998E-2</c:v>
                </c:pt>
                <c:pt idx="8">
                  <c:v>2.1547691999999997E-2</c:v>
                </c:pt>
                <c:pt idx="9">
                  <c:v>1.6222499999999997E-2</c:v>
                </c:pt>
                <c:pt idx="10">
                  <c:v>1.3707353999999998E-2</c:v>
                </c:pt>
                <c:pt idx="11">
                  <c:v>1.3012548999999998E-2</c:v>
                </c:pt>
                <c:pt idx="12">
                  <c:v>1.3000831999999999E-2</c:v>
                </c:pt>
                <c:pt idx="13">
                  <c:v>1.326787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899-4DC5-B02B-0A19CFF7A40F}"/>
            </c:ext>
          </c:extLst>
        </c:ser>
        <c:ser>
          <c:idx val="9"/>
          <c:order val="6"/>
          <c:tx>
            <c:strRef>
              <c:f>AramcoMech!$AB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B$2:$AB$11</c:f>
              <c:numCache>
                <c:formatCode>0.00E+00</c:formatCode>
                <c:ptCount val="10"/>
                <c:pt idx="0">
                  <c:v>3.8433760000000004E-2</c:v>
                </c:pt>
                <c:pt idx="1">
                  <c:v>5.70909E-2</c:v>
                </c:pt>
                <c:pt idx="2">
                  <c:v>7.4722159999999996E-2</c:v>
                </c:pt>
                <c:pt idx="3">
                  <c:v>9.130044000000001E-2</c:v>
                </c:pt>
                <c:pt idx="4">
                  <c:v>0.12205524</c:v>
                </c:pt>
                <c:pt idx="5">
                  <c:v>0.16200000000000001</c:v>
                </c:pt>
                <c:pt idx="6">
                  <c:v>0.21636560000000002</c:v>
                </c:pt>
                <c:pt idx="7">
                  <c:v>0.25818634000000001</c:v>
                </c:pt>
                <c:pt idx="8">
                  <c:v>0.29043391999999996</c:v>
                </c:pt>
                <c:pt idx="9">
                  <c:v>0.31456680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899-4DC5-B02B-0A19CFF7A40F}"/>
            </c:ext>
          </c:extLst>
        </c:ser>
        <c:ser>
          <c:idx val="10"/>
          <c:order val="7"/>
          <c:tx>
            <c:strRef>
              <c:f>AramcoMech!$X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X$2:$X$15</c:f>
              <c:numCache>
                <c:formatCode>0.00E+00</c:formatCode>
                <c:ptCount val="14"/>
                <c:pt idx="0">
                  <c:v>2.6438720000000002E-2</c:v>
                </c:pt>
                <c:pt idx="1">
                  <c:v>3.8278513E-2</c:v>
                </c:pt>
                <c:pt idx="2">
                  <c:v>4.9104994999999999E-2</c:v>
                </c:pt>
                <c:pt idx="3">
                  <c:v>5.8909391999999991E-2</c:v>
                </c:pt>
                <c:pt idx="4">
                  <c:v>7.6019829999999997E-2</c:v>
                </c:pt>
                <c:pt idx="5">
                  <c:v>9.6605959999999991E-2</c:v>
                </c:pt>
                <c:pt idx="6">
                  <c:v>0.12033317999999998</c:v>
                </c:pt>
                <c:pt idx="7">
                  <c:v>0.1342352</c:v>
                </c:pt>
                <c:pt idx="8">
                  <c:v>0.1408066</c:v>
                </c:pt>
                <c:pt idx="9">
                  <c:v>0.14209419000000001</c:v>
                </c:pt>
                <c:pt idx="10">
                  <c:v>0.13968308999999998</c:v>
                </c:pt>
                <c:pt idx="11">
                  <c:v>0.13502724999999999</c:v>
                </c:pt>
                <c:pt idx="12">
                  <c:v>0.12927493000000001</c:v>
                </c:pt>
                <c:pt idx="13">
                  <c:v>0.12321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899-4DC5-B02B-0A19CFF7A40F}"/>
            </c:ext>
          </c:extLst>
        </c:ser>
        <c:ser>
          <c:idx val="11"/>
          <c:order val="8"/>
          <c:tx>
            <c:strRef>
              <c:f>AramcoMech!$T$1</c:f>
              <c:strCache>
                <c:ptCount val="1"/>
                <c:pt idx="0">
                  <c:v>AramcoMech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T$2:$T$15</c:f>
              <c:numCache>
                <c:formatCode>0.00E+00</c:formatCode>
                <c:ptCount val="14"/>
                <c:pt idx="0">
                  <c:v>1.5496947E-2</c:v>
                </c:pt>
                <c:pt idx="1">
                  <c:v>2.1410095000000001E-2</c:v>
                </c:pt>
                <c:pt idx="2">
                  <c:v>2.6260641000000001E-2</c:v>
                </c:pt>
                <c:pt idx="3">
                  <c:v>3.0303387000000001E-2</c:v>
                </c:pt>
                <c:pt idx="4">
                  <c:v>3.6297779999999995E-2</c:v>
                </c:pt>
                <c:pt idx="5">
                  <c:v>4.1288699999999998E-2</c:v>
                </c:pt>
                <c:pt idx="6">
                  <c:v>4.215414E-2</c:v>
                </c:pt>
                <c:pt idx="7">
                  <c:v>3.7150380000000004E-2</c:v>
                </c:pt>
                <c:pt idx="8">
                  <c:v>2.9877784000000001E-2</c:v>
                </c:pt>
                <c:pt idx="9">
                  <c:v>2.3598330000000001E-2</c:v>
                </c:pt>
                <c:pt idx="10">
                  <c:v>1.9915410000000001E-2</c:v>
                </c:pt>
                <c:pt idx="11">
                  <c:v>1.8353125999999997E-2</c:v>
                </c:pt>
                <c:pt idx="12">
                  <c:v>1.7840992E-2</c:v>
                </c:pt>
                <c:pt idx="13">
                  <c:v>1.78046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899-4DC5-B02B-0A19CFF7A40F}"/>
            </c:ext>
          </c:extLst>
        </c:ser>
        <c:ser>
          <c:idx val="12"/>
          <c:order val="9"/>
          <c:tx>
            <c:strRef>
              <c:f>'USCMech II'!$AB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B$2:$AB$15</c:f>
              <c:numCache>
                <c:formatCode>0.00E+00</c:formatCode>
                <c:ptCount val="14"/>
                <c:pt idx="0">
                  <c:v>3.6355529999999997E-2</c:v>
                </c:pt>
                <c:pt idx="1">
                  <c:v>5.3446799999999996E-2</c:v>
                </c:pt>
                <c:pt idx="2">
                  <c:v>6.9431139999999988E-2</c:v>
                </c:pt>
                <c:pt idx="3">
                  <c:v>8.4484960000000012E-2</c:v>
                </c:pt>
                <c:pt idx="4">
                  <c:v>0.11204142</c:v>
                </c:pt>
                <c:pt idx="5">
                  <c:v>0.148095</c:v>
                </c:pt>
                <c:pt idx="6">
                  <c:v>0.19707688000000004</c:v>
                </c:pt>
                <c:pt idx="7">
                  <c:v>0.23594658000000002</c:v>
                </c:pt>
                <c:pt idx="8">
                  <c:v>0.26637729999999998</c:v>
                </c:pt>
                <c:pt idx="9">
                  <c:v>0.28986791000000001</c:v>
                </c:pt>
                <c:pt idx="10">
                  <c:v>0.30786308000000001</c:v>
                </c:pt>
                <c:pt idx="11">
                  <c:v>0.32091656000000002</c:v>
                </c:pt>
                <c:pt idx="12">
                  <c:v>0.32964244000000004</c:v>
                </c:pt>
                <c:pt idx="13">
                  <c:v>0.33483575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899-4DC5-B02B-0A19CFF7A40F}"/>
            </c:ext>
          </c:extLst>
        </c:ser>
        <c:ser>
          <c:idx val="13"/>
          <c:order val="10"/>
          <c:tx>
            <c:strRef>
              <c:f>'USCMech II'!$X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X$2:$X$15</c:f>
              <c:numCache>
                <c:formatCode>0.00E+00</c:formatCode>
                <c:ptCount val="14"/>
                <c:pt idx="0">
                  <c:v>2.4619144000000003E-2</c:v>
                </c:pt>
                <c:pt idx="1">
                  <c:v>3.5280406E-2</c:v>
                </c:pt>
                <c:pt idx="2">
                  <c:v>4.4888265000000004E-2</c:v>
                </c:pt>
                <c:pt idx="3">
                  <c:v>5.3562113999999994E-2</c:v>
                </c:pt>
                <c:pt idx="4">
                  <c:v>6.8650104999999989E-2</c:v>
                </c:pt>
                <c:pt idx="5">
                  <c:v>8.7035959999999996E-2</c:v>
                </c:pt>
                <c:pt idx="6">
                  <c:v>0.10886832</c:v>
                </c:pt>
                <c:pt idx="7">
                  <c:v>0.1227512</c:v>
                </c:pt>
                <c:pt idx="8">
                  <c:v>0.1309176</c:v>
                </c:pt>
                <c:pt idx="9">
                  <c:v>0.13458935</c:v>
                </c:pt>
                <c:pt idx="10">
                  <c:v>0.13481405999999999</c:v>
                </c:pt>
                <c:pt idx="11">
                  <c:v>0.13267894999999999</c:v>
                </c:pt>
                <c:pt idx="12">
                  <c:v>0.12898778</c:v>
                </c:pt>
                <c:pt idx="13">
                  <c:v>0.124429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899-4DC5-B02B-0A19CFF7A40F}"/>
            </c:ext>
          </c:extLst>
        </c:ser>
        <c:ser>
          <c:idx val="14"/>
          <c:order val="11"/>
          <c:tx>
            <c:strRef>
              <c:f>'USCMech II'!$T$1</c:f>
              <c:strCache>
                <c:ptCount val="1"/>
                <c:pt idx="0">
                  <c:v>USCMech II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T$2:$T$15</c:f>
              <c:numCache>
                <c:formatCode>0.00E+00</c:formatCode>
                <c:ptCount val="14"/>
                <c:pt idx="0">
                  <c:v>1.4112819E-2</c:v>
                </c:pt>
                <c:pt idx="1">
                  <c:v>1.9247094999999999E-2</c:v>
                </c:pt>
                <c:pt idx="2">
                  <c:v>2.3438931999999999E-2</c:v>
                </c:pt>
                <c:pt idx="3">
                  <c:v>2.6908302000000002E-2</c:v>
                </c:pt>
                <c:pt idx="4">
                  <c:v>3.2058131999999996E-2</c:v>
                </c:pt>
                <c:pt idx="5">
                  <c:v>3.6600899999999999E-2</c:v>
                </c:pt>
                <c:pt idx="6">
                  <c:v>3.8385869999999996E-2</c:v>
                </c:pt>
                <c:pt idx="7">
                  <c:v>3.5684550000000002E-2</c:v>
                </c:pt>
                <c:pt idx="8">
                  <c:v>3.0881119999999998E-2</c:v>
                </c:pt>
                <c:pt idx="9">
                  <c:v>2.5891110000000002E-2</c:v>
                </c:pt>
                <c:pt idx="10">
                  <c:v>2.2110941999999998E-2</c:v>
                </c:pt>
                <c:pt idx="11">
                  <c:v>1.9987505999999999E-2</c:v>
                </c:pt>
                <c:pt idx="12">
                  <c:v>1.9025343999999996E-2</c:v>
                </c:pt>
                <c:pt idx="13">
                  <c:v>1.868798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899-4DC5-B02B-0A19CFF7A40F}"/>
            </c:ext>
          </c:extLst>
        </c:ser>
        <c:ser>
          <c:idx val="15"/>
          <c:order val="12"/>
          <c:tx>
            <c:strRef>
              <c:f>'Burke-Model'!$T$1</c:f>
              <c:strCache>
                <c:ptCount val="1"/>
                <c:pt idx="0">
                  <c:v>Burke-Model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T$2:$T$15</c:f>
              <c:numCache>
                <c:formatCode>0.00E+00</c:formatCode>
                <c:ptCount val="14"/>
                <c:pt idx="0">
                  <c:v>1.3627413000000001E-2</c:v>
                </c:pt>
                <c:pt idx="1">
                  <c:v>1.8385499999999999E-2</c:v>
                </c:pt>
                <c:pt idx="2">
                  <c:v>2.2150655999999998E-2</c:v>
                </c:pt>
                <c:pt idx="3">
                  <c:v>2.5141656000000002E-2</c:v>
                </c:pt>
                <c:pt idx="4">
                  <c:v>2.9164404000000001E-2</c:v>
                </c:pt>
                <c:pt idx="5">
                  <c:v>3.1648659999999995E-2</c:v>
                </c:pt>
                <c:pt idx="6">
                  <c:v>2.947905E-2</c:v>
                </c:pt>
                <c:pt idx="7">
                  <c:v>2.3222592E-2</c:v>
                </c:pt>
                <c:pt idx="8">
                  <c:v>1.7005644E-2</c:v>
                </c:pt>
                <c:pt idx="9">
                  <c:v>1.3572825E-2</c:v>
                </c:pt>
                <c:pt idx="10">
                  <c:v>1.2504437999999998E-2</c:v>
                </c:pt>
                <c:pt idx="11">
                  <c:v>1.2320341E-2</c:v>
                </c:pt>
                <c:pt idx="12">
                  <c:v>1.2460031999999998E-2</c:v>
                </c:pt>
                <c:pt idx="13">
                  <c:v>1.2745088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899-4DC5-B02B-0A19CFF7A40F}"/>
            </c:ext>
          </c:extLst>
        </c:ser>
        <c:ser>
          <c:idx val="16"/>
          <c:order val="13"/>
          <c:tx>
            <c:strRef>
              <c:f>'Burke-Model'!$X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X$2:$X$15</c:f>
              <c:numCache>
                <c:formatCode>0.00E+00</c:formatCode>
                <c:ptCount val="14"/>
                <c:pt idx="0">
                  <c:v>2.4545136000000006E-2</c:v>
                </c:pt>
                <c:pt idx="1">
                  <c:v>3.4889848000000001E-2</c:v>
                </c:pt>
                <c:pt idx="2">
                  <c:v>4.4275664999999999E-2</c:v>
                </c:pt>
                <c:pt idx="3">
                  <c:v>5.2694297999999994E-2</c:v>
                </c:pt>
                <c:pt idx="4">
                  <c:v>6.7140428000000002E-2</c:v>
                </c:pt>
                <c:pt idx="5">
                  <c:v>8.3871480000000012E-2</c:v>
                </c:pt>
                <c:pt idx="6">
                  <c:v>0.10205447999999999</c:v>
                </c:pt>
                <c:pt idx="7">
                  <c:v>0.11129272</c:v>
                </c:pt>
                <c:pt idx="8">
                  <c:v>0.11423390000000001</c:v>
                </c:pt>
                <c:pt idx="9">
                  <c:v>0.11284063</c:v>
                </c:pt>
                <c:pt idx="10">
                  <c:v>0.10863743999999999</c:v>
                </c:pt>
                <c:pt idx="11">
                  <c:v>0.10306995000000001</c:v>
                </c:pt>
                <c:pt idx="12">
                  <c:v>9.6941839999999987E-2</c:v>
                </c:pt>
                <c:pt idx="13">
                  <c:v>9.092925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899-4DC5-B02B-0A19CFF7A40F}"/>
            </c:ext>
          </c:extLst>
        </c:ser>
        <c:ser>
          <c:idx val="17"/>
          <c:order val="14"/>
          <c:tx>
            <c:strRef>
              <c:f>'Burke-Model'!$AB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B$2:$AB$15</c:f>
              <c:numCache>
                <c:formatCode>0.00E+00</c:formatCode>
                <c:ptCount val="14"/>
                <c:pt idx="0">
                  <c:v>3.6436499999999997E-2</c:v>
                </c:pt>
                <c:pt idx="1">
                  <c:v>5.3649249999999996E-2</c:v>
                </c:pt>
                <c:pt idx="2">
                  <c:v>6.9755079999999983E-2</c:v>
                </c:pt>
                <c:pt idx="3">
                  <c:v>8.4889840000000008E-2</c:v>
                </c:pt>
                <c:pt idx="4">
                  <c:v>0.11232483000000001</c:v>
                </c:pt>
                <c:pt idx="5">
                  <c:v>0.148095</c:v>
                </c:pt>
                <c:pt idx="6">
                  <c:v>0.19517432000000004</c:v>
                </c:pt>
                <c:pt idx="7">
                  <c:v>0.23106139000000001</c:v>
                </c:pt>
                <c:pt idx="8">
                  <c:v>0.25773985999999999</c:v>
                </c:pt>
                <c:pt idx="9">
                  <c:v>0.27715404999999999</c:v>
                </c:pt>
                <c:pt idx="10">
                  <c:v>0.29076219999999997</c:v>
                </c:pt>
                <c:pt idx="11">
                  <c:v>0.29996844</c:v>
                </c:pt>
                <c:pt idx="12">
                  <c:v>0.30547190000000002</c:v>
                </c:pt>
                <c:pt idx="13">
                  <c:v>0.30831611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899-4DC5-B02B-0A19CFF7A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05760"/>
        <c:axId val="239228416"/>
      </c:scatterChart>
      <c:valAx>
        <c:axId val="239205760"/>
        <c:scaling>
          <c:orientation val="minMax"/>
          <c:max val="2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39228416"/>
        <c:crosses val="autoZero"/>
        <c:crossBetween val="midCat"/>
      </c:valAx>
      <c:valAx>
        <c:axId val="23922841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2000"/>
            </a:pPr>
            <a:endParaRPr lang="en-US"/>
          </a:p>
        </c:txPr>
        <c:crossAx val="239205760"/>
        <c:crosses val="autoZero"/>
        <c:crossBetween val="midCat"/>
        <c:majorUnit val="0.1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Ar phi=2.5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BK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L$2:$BL$6</c:f>
                <c:numCache>
                  <c:formatCode>General</c:formatCode>
                  <c:ptCount val="5"/>
                  <c:pt idx="0">
                    <c:v>2.7E-2</c:v>
                  </c:pt>
                  <c:pt idx="4">
                    <c:v>0.16700000000000001</c:v>
                  </c:pt>
                </c:numCache>
              </c:numRef>
            </c:plus>
            <c:minus>
              <c:numRef>
                <c:f>'Expts-Burke'!$BL$2:$BL$6</c:f>
                <c:numCache>
                  <c:formatCode>General</c:formatCode>
                  <c:ptCount val="5"/>
                  <c:pt idx="0">
                    <c:v>2.7E-2</c:v>
                  </c:pt>
                  <c:pt idx="4">
                    <c:v>0.16700000000000001</c:v>
                  </c:pt>
                </c:numCache>
              </c:numRef>
            </c:minus>
          </c:errBars>
          <c:xVal>
            <c:numRef>
              <c:f>'Expts-Burke'!$BI$2:$BI$6</c:f>
              <c:numCache>
                <c:formatCode>General</c:formatCode>
                <c:ptCount val="5"/>
                <c:pt idx="0">
                  <c:v>1</c:v>
                </c:pt>
                <c:pt idx="4">
                  <c:v>5</c:v>
                </c:pt>
              </c:numCache>
            </c:numRef>
          </c:xVal>
          <c:yVal>
            <c:numRef>
              <c:f>'Expts-Burke'!$BK$2:$BK$6</c:f>
              <c:numCache>
                <c:formatCode>0.00E+00</c:formatCode>
                <c:ptCount val="5"/>
                <c:pt idx="0">
                  <c:v>0.182</c:v>
                </c:pt>
                <c:pt idx="4">
                  <c:v>0.840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BD-4E94-9947-AE813DDC70BA}"/>
            </c:ext>
          </c:extLst>
        </c:ser>
        <c:ser>
          <c:idx val="1"/>
          <c:order val="1"/>
          <c:tx>
            <c:strRef>
              <c:f>'Expts-Burke'!$BG$1</c:f>
              <c:strCache>
                <c:ptCount val="1"/>
                <c:pt idx="0">
                  <c:v>expts 17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H$2:$BH$12</c:f>
                <c:numCache>
                  <c:formatCode>General</c:formatCode>
                  <c:ptCount val="11"/>
                  <c:pt idx="0">
                    <c:v>2.7E-2</c:v>
                  </c:pt>
                  <c:pt idx="4">
                    <c:v>0.156</c:v>
                  </c:pt>
                  <c:pt idx="6">
                    <c:v>0.153</c:v>
                  </c:pt>
                  <c:pt idx="7">
                    <c:v>0.13600000000000001</c:v>
                  </c:pt>
                  <c:pt idx="8">
                    <c:v>0.11600000000000001</c:v>
                  </c:pt>
                  <c:pt idx="9">
                    <c:v>0.10299999999999999</c:v>
                  </c:pt>
                </c:numCache>
              </c:numRef>
            </c:plus>
            <c:minus>
              <c:numRef>
                <c:f>'Expts-Burke'!$BH$2:$BH$11</c:f>
                <c:numCache>
                  <c:formatCode>General</c:formatCode>
                  <c:ptCount val="10"/>
                  <c:pt idx="0">
                    <c:v>2.7E-2</c:v>
                  </c:pt>
                  <c:pt idx="4">
                    <c:v>0.156</c:v>
                  </c:pt>
                  <c:pt idx="6">
                    <c:v>0.153</c:v>
                  </c:pt>
                  <c:pt idx="7">
                    <c:v>0.13600000000000001</c:v>
                  </c:pt>
                  <c:pt idx="8">
                    <c:v>0.11600000000000001</c:v>
                  </c:pt>
                  <c:pt idx="9">
                    <c:v>0.10299999999999999</c:v>
                  </c:pt>
                </c:numCache>
              </c:numRef>
            </c:minus>
          </c:errBars>
          <c:xVal>
            <c:numRef>
              <c:f>'Expts-Burke'!$BE$2:$BE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BG$2:$BG$11</c:f>
              <c:numCache>
                <c:formatCode>0.00E+00</c:formatCode>
                <c:ptCount val="10"/>
                <c:pt idx="0">
                  <c:v>0.159</c:v>
                </c:pt>
                <c:pt idx="4">
                  <c:v>0.65500000000000003</c:v>
                </c:pt>
                <c:pt idx="6">
                  <c:v>1.0840000000000001</c:v>
                </c:pt>
                <c:pt idx="7">
                  <c:v>1.2969999999999999</c:v>
                </c:pt>
                <c:pt idx="8">
                  <c:v>1.357</c:v>
                </c:pt>
                <c:pt idx="9">
                  <c:v>1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BD-4E94-9947-AE813DDC70BA}"/>
            </c:ext>
          </c:extLst>
        </c:ser>
        <c:ser>
          <c:idx val="2"/>
          <c:order val="2"/>
          <c:tx>
            <c:strRef>
              <c:f>'Expts-Burke'!$BC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BD$2:$BD$11</c:f>
                <c:numCache>
                  <c:formatCode>General</c:formatCode>
                  <c:ptCount val="10"/>
                  <c:pt idx="0">
                    <c:v>4.1000000000000002E-2</c:v>
                  </c:pt>
                  <c:pt idx="4">
                    <c:v>0.17100000000000001</c:v>
                  </c:pt>
                  <c:pt idx="6">
                    <c:v>0.14599999999999999</c:v>
                  </c:pt>
                  <c:pt idx="7">
                    <c:v>0.11799999999999999</c:v>
                  </c:pt>
                  <c:pt idx="8">
                    <c:v>9.5000000000000001E-2</c:v>
                  </c:pt>
                  <c:pt idx="9">
                    <c:v>7.3999999999999996E-2</c:v>
                  </c:pt>
                </c:numCache>
              </c:numRef>
            </c:plus>
            <c:minus>
              <c:numRef>
                <c:f>'Expts-Burke'!$BD$2:$BD$11</c:f>
                <c:numCache>
                  <c:formatCode>General</c:formatCode>
                  <c:ptCount val="10"/>
                  <c:pt idx="0">
                    <c:v>4.1000000000000002E-2</c:v>
                  </c:pt>
                  <c:pt idx="4">
                    <c:v>0.17100000000000001</c:v>
                  </c:pt>
                  <c:pt idx="6">
                    <c:v>0.14599999999999999</c:v>
                  </c:pt>
                  <c:pt idx="7">
                    <c:v>0.11799999999999999</c:v>
                  </c:pt>
                  <c:pt idx="8">
                    <c:v>9.5000000000000001E-2</c:v>
                  </c:pt>
                  <c:pt idx="9">
                    <c:v>7.3999999999999996E-2</c:v>
                  </c:pt>
                </c:numCache>
              </c:numRef>
            </c:minus>
          </c:errBars>
          <c:xVal>
            <c:numRef>
              <c:f>'Expts-Burke'!$BA$2:$BA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BC$2:$BC$11</c:f>
              <c:numCache>
                <c:formatCode>0.00E+00</c:formatCode>
                <c:ptCount val="10"/>
                <c:pt idx="0">
                  <c:v>0.13900000000000001</c:v>
                </c:pt>
                <c:pt idx="4">
                  <c:v>0.58399999999999996</c:v>
                </c:pt>
                <c:pt idx="6">
                  <c:v>0.84499999999999997</c:v>
                </c:pt>
                <c:pt idx="7">
                  <c:v>0.91200000000000003</c:v>
                </c:pt>
                <c:pt idx="8">
                  <c:v>0.879</c:v>
                </c:pt>
                <c:pt idx="9">
                  <c:v>0.779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BD-4E94-9947-AE813DDC70BA}"/>
            </c:ext>
          </c:extLst>
        </c:ser>
        <c:ser>
          <c:idx val="3"/>
          <c:order val="3"/>
          <c:tx>
            <c:strRef>
              <c:f>'Expts-Burke'!$AY$1</c:f>
              <c:strCache>
                <c:ptCount val="1"/>
                <c:pt idx="0">
                  <c:v>expts 15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Z$2:$AZ$10</c:f>
                <c:numCache>
                  <c:formatCode>General</c:formatCode>
                  <c:ptCount val="9"/>
                  <c:pt idx="0">
                    <c:v>2.8000000000000001E-2</c:v>
                  </c:pt>
                  <c:pt idx="4">
                    <c:v>0.151</c:v>
                  </c:pt>
                  <c:pt idx="6">
                    <c:v>0.124</c:v>
                  </c:pt>
                  <c:pt idx="7">
                    <c:v>8.3000000000000004E-2</c:v>
                  </c:pt>
                  <c:pt idx="8">
                    <c:v>6.3E-2</c:v>
                  </c:pt>
                </c:numCache>
              </c:numRef>
            </c:plus>
            <c:minus>
              <c:numRef>
                <c:f>'Expts-Burke'!$AZ$2:$AZ$10</c:f>
                <c:numCache>
                  <c:formatCode>General</c:formatCode>
                  <c:ptCount val="9"/>
                  <c:pt idx="0">
                    <c:v>2.8000000000000001E-2</c:v>
                  </c:pt>
                  <c:pt idx="4">
                    <c:v>0.151</c:v>
                  </c:pt>
                  <c:pt idx="6">
                    <c:v>0.124</c:v>
                  </c:pt>
                  <c:pt idx="7">
                    <c:v>8.3000000000000004E-2</c:v>
                  </c:pt>
                  <c:pt idx="8">
                    <c:v>6.3E-2</c:v>
                  </c:pt>
                </c:numCache>
              </c:numRef>
            </c:minus>
          </c:errBars>
          <c:xVal>
            <c:numRef>
              <c:f>'Expts-Burke'!$AW$2:$AW$10</c:f>
              <c:numCache>
                <c:formatCode>General</c:formatCode>
                <c:ptCount val="9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</c:numCache>
            </c:numRef>
          </c:xVal>
          <c:yVal>
            <c:numRef>
              <c:f>'Expts-Burke'!$AY$2:$AY$10</c:f>
              <c:numCache>
                <c:formatCode>0.00E+00</c:formatCode>
                <c:ptCount val="9"/>
                <c:pt idx="0">
                  <c:v>0.11600000000000001</c:v>
                </c:pt>
                <c:pt idx="4">
                  <c:v>0.41699999999999998</c:v>
                </c:pt>
                <c:pt idx="6">
                  <c:v>0.53800000000000003</c:v>
                </c:pt>
                <c:pt idx="7">
                  <c:v>0.503</c:v>
                </c:pt>
                <c:pt idx="8">
                  <c:v>0.45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BD-4E94-9947-AE813DDC70BA}"/>
            </c:ext>
          </c:extLst>
        </c:ser>
        <c:ser>
          <c:idx val="4"/>
          <c:order val="4"/>
          <c:tx>
            <c:strRef>
              <c:f>'HP-Mech'!$BL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L$2:$BL$15</c:f>
              <c:numCache>
                <c:formatCode>0.00E+00</c:formatCode>
                <c:ptCount val="14"/>
                <c:pt idx="0">
                  <c:v>0.18600399999999997</c:v>
                </c:pt>
                <c:pt idx="1">
                  <c:v>0.27872779999999997</c:v>
                </c:pt>
                <c:pt idx="2">
                  <c:v>0.367282</c:v>
                </c:pt>
                <c:pt idx="3">
                  <c:v>0.45215639999999996</c:v>
                </c:pt>
                <c:pt idx="4">
                  <c:v>0.60969119999999999</c:v>
                </c:pt>
                <c:pt idx="5">
                  <c:v>0.82200960000000001</c:v>
                </c:pt>
                <c:pt idx="6">
                  <c:v>1.1172275999999999</c:v>
                </c:pt>
                <c:pt idx="7">
                  <c:v>1.3592600000000001</c:v>
                </c:pt>
                <c:pt idx="8">
                  <c:v>1.5566040000000001</c:v>
                </c:pt>
                <c:pt idx="9">
                  <c:v>1.7180800000000001</c:v>
                </c:pt>
                <c:pt idx="10">
                  <c:v>1.8480370000000004</c:v>
                </c:pt>
                <c:pt idx="11">
                  <c:v>1.9535885000000004</c:v>
                </c:pt>
                <c:pt idx="12">
                  <c:v>2.0375700000000001</c:v>
                </c:pt>
                <c:pt idx="13">
                  <c:v>2.104865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6BD-4E94-9947-AE813DDC70BA}"/>
            </c:ext>
          </c:extLst>
        </c:ser>
        <c:ser>
          <c:idx val="5"/>
          <c:order val="5"/>
          <c:tx>
            <c:strRef>
              <c:f>'HP-Mech'!$BH$1</c:f>
              <c:strCache>
                <c:ptCount val="1"/>
                <c:pt idx="0">
                  <c:v>HP-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H$2:$BH$15</c:f>
              <c:numCache>
                <c:formatCode>0.00E+00</c:formatCode>
                <c:ptCount val="14"/>
                <c:pt idx="0">
                  <c:v>0.161465</c:v>
                </c:pt>
                <c:pt idx="1">
                  <c:v>0.23872399999999999</c:v>
                </c:pt>
                <c:pt idx="2">
                  <c:v>0.31124969999999991</c:v>
                </c:pt>
                <c:pt idx="3">
                  <c:v>0.37995570000000001</c:v>
                </c:pt>
                <c:pt idx="4">
                  <c:v>0.50437600000000005</c:v>
                </c:pt>
                <c:pt idx="5">
                  <c:v>0.66674800000000001</c:v>
                </c:pt>
                <c:pt idx="6">
                  <c:v>0.88322699999999998</c:v>
                </c:pt>
                <c:pt idx="7">
                  <c:v>1.0473725000000003</c:v>
                </c:pt>
                <c:pt idx="8">
                  <c:v>1.1745216000000001</c:v>
                </c:pt>
                <c:pt idx="9">
                  <c:v>1.2705601000000002</c:v>
                </c:pt>
                <c:pt idx="10">
                  <c:v>1.3424305999999999</c:v>
                </c:pt>
                <c:pt idx="11">
                  <c:v>1.3949235</c:v>
                </c:pt>
                <c:pt idx="12">
                  <c:v>1.4319140000000001</c:v>
                </c:pt>
                <c:pt idx="13">
                  <c:v>1.4555557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6BD-4E94-9947-AE813DDC70BA}"/>
            </c:ext>
          </c:extLst>
        </c:ser>
        <c:ser>
          <c:idx val="6"/>
          <c:order val="6"/>
          <c:tx>
            <c:strRef>
              <c:f>'HP-Mech'!$BD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BD$2:$BD$15</c:f>
              <c:numCache>
                <c:formatCode>0.00E+00</c:formatCode>
                <c:ptCount val="14"/>
                <c:pt idx="0">
                  <c:v>0.13679079999999999</c:v>
                </c:pt>
                <c:pt idx="1">
                  <c:v>0.19923469999999999</c:v>
                </c:pt>
                <c:pt idx="2">
                  <c:v>0.25661089999999998</c:v>
                </c:pt>
                <c:pt idx="3">
                  <c:v>0.30920999999999998</c:v>
                </c:pt>
                <c:pt idx="4">
                  <c:v>0.40333750000000002</c:v>
                </c:pt>
                <c:pt idx="5">
                  <c:v>0.51964146</c:v>
                </c:pt>
                <c:pt idx="6">
                  <c:v>0.66527936999999993</c:v>
                </c:pt>
                <c:pt idx="7">
                  <c:v>0.76634320000000022</c:v>
                </c:pt>
                <c:pt idx="8">
                  <c:v>0.83611550000000012</c:v>
                </c:pt>
                <c:pt idx="9">
                  <c:v>0.88179490000000016</c:v>
                </c:pt>
                <c:pt idx="10">
                  <c:v>0.90842880000000004</c:v>
                </c:pt>
                <c:pt idx="11">
                  <c:v>0.92119040000000019</c:v>
                </c:pt>
                <c:pt idx="12">
                  <c:v>0.92344999999999999</c:v>
                </c:pt>
                <c:pt idx="13">
                  <c:v>0.9180726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6BD-4E94-9947-AE813DDC70BA}"/>
            </c:ext>
          </c:extLst>
        </c:ser>
        <c:ser>
          <c:idx val="7"/>
          <c:order val="7"/>
          <c:tx>
            <c:strRef>
              <c:f>'HP-Mech'!$AZ$1</c:f>
              <c:strCache>
                <c:ptCount val="1"/>
                <c:pt idx="0">
                  <c:v>HP-Mech 1500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HP-Mech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Z$2:$AZ$15</c:f>
              <c:numCache>
                <c:formatCode>0.00E+00</c:formatCode>
                <c:ptCount val="14"/>
                <c:pt idx="0">
                  <c:v>0.1126593</c:v>
                </c:pt>
                <c:pt idx="1">
                  <c:v>0.16014374999999997</c:v>
                </c:pt>
                <c:pt idx="2">
                  <c:v>0.20367360000000001</c:v>
                </c:pt>
                <c:pt idx="3">
                  <c:v>0.24189750000000002</c:v>
                </c:pt>
                <c:pt idx="4">
                  <c:v>0.30786210000000003</c:v>
                </c:pt>
                <c:pt idx="5">
                  <c:v>0.38417665999999995</c:v>
                </c:pt>
                <c:pt idx="6">
                  <c:v>0.46977927999999997</c:v>
                </c:pt>
                <c:pt idx="7">
                  <c:v>0.51830999999999994</c:v>
                </c:pt>
                <c:pt idx="8">
                  <c:v>0.54350450000000006</c:v>
                </c:pt>
                <c:pt idx="9">
                  <c:v>0.55229850000000003</c:v>
                </c:pt>
                <c:pt idx="10">
                  <c:v>0.54947840000000003</c:v>
                </c:pt>
                <c:pt idx="11">
                  <c:v>0.53890199999999999</c:v>
                </c:pt>
                <c:pt idx="12">
                  <c:v>0.52344040000000003</c:v>
                </c:pt>
                <c:pt idx="13">
                  <c:v>0.50544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6BD-4E94-9947-AE813DDC70BA}"/>
            </c:ext>
          </c:extLst>
        </c:ser>
        <c:ser>
          <c:idx val="12"/>
          <c:order val="8"/>
          <c:tx>
            <c:strRef>
              <c:f>AramcoMech!$BL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L$2:$BL$15</c:f>
              <c:numCache>
                <c:formatCode>0.00E+00</c:formatCode>
                <c:ptCount val="14"/>
                <c:pt idx="0">
                  <c:v>0.1807918</c:v>
                </c:pt>
                <c:pt idx="1">
                  <c:v>0.2742792</c:v>
                </c:pt>
                <c:pt idx="2">
                  <c:v>0.36482799999999999</c:v>
                </c:pt>
                <c:pt idx="3">
                  <c:v>0.45190080000000005</c:v>
                </c:pt>
                <c:pt idx="4">
                  <c:v>0.61756279999999997</c:v>
                </c:pt>
                <c:pt idx="5">
                  <c:v>0.84399120000000005</c:v>
                </c:pt>
                <c:pt idx="6">
                  <c:v>1.1716704000000002</c:v>
                </c:pt>
                <c:pt idx="7">
                  <c:v>1.447152</c:v>
                </c:pt>
                <c:pt idx="8">
                  <c:v>1.6818479999999998</c:v>
                </c:pt>
                <c:pt idx="9">
                  <c:v>1.8806839999999998</c:v>
                </c:pt>
                <c:pt idx="10">
                  <c:v>2.0484049999999998</c:v>
                </c:pt>
                <c:pt idx="11">
                  <c:v>2.19224</c:v>
                </c:pt>
                <c:pt idx="12">
                  <c:v>2.3092000000000001</c:v>
                </c:pt>
                <c:pt idx="13">
                  <c:v>2.4100524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BD-4E94-9947-AE813DDC70BA}"/>
            </c:ext>
          </c:extLst>
        </c:ser>
        <c:ser>
          <c:idx val="13"/>
          <c:order val="9"/>
          <c:tx>
            <c:strRef>
              <c:f>AramcoMech!$BH$1</c:f>
              <c:strCache>
                <c:ptCount val="1"/>
                <c:pt idx="0">
                  <c:v>Aramc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H$2:$BH$15</c:f>
              <c:numCache>
                <c:formatCode>0.00E+00</c:formatCode>
                <c:ptCount val="14"/>
                <c:pt idx="0">
                  <c:v>0.15781000000000001</c:v>
                </c:pt>
                <c:pt idx="1">
                  <c:v>0.23662709999999998</c:v>
                </c:pt>
                <c:pt idx="2">
                  <c:v>0.3121101</c:v>
                </c:pt>
                <c:pt idx="3">
                  <c:v>0.3834514</c:v>
                </c:pt>
                <c:pt idx="4">
                  <c:v>0.51679720000000007</c:v>
                </c:pt>
                <c:pt idx="5">
                  <c:v>0.69417069999999992</c:v>
                </c:pt>
                <c:pt idx="6">
                  <c:v>0.94130220000000009</c:v>
                </c:pt>
                <c:pt idx="7">
                  <c:v>1.1395</c:v>
                </c:pt>
                <c:pt idx="8">
                  <c:v>1.2997824</c:v>
                </c:pt>
                <c:pt idx="9">
                  <c:v>1.4289566999999999</c:v>
                </c:pt>
                <c:pt idx="10">
                  <c:v>1.5319480000000001</c:v>
                </c:pt>
                <c:pt idx="11">
                  <c:v>1.6130348999999999</c:v>
                </c:pt>
                <c:pt idx="12">
                  <c:v>1.6751239999999998</c:v>
                </c:pt>
                <c:pt idx="13">
                  <c:v>1.721497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BD-4E94-9947-AE813DDC70BA}"/>
            </c:ext>
          </c:extLst>
        </c:ser>
        <c:ser>
          <c:idx val="14"/>
          <c:order val="10"/>
          <c:tx>
            <c:strRef>
              <c:f>AramcoMech!$BD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BD$2:$BD$15</c:f>
              <c:numCache>
                <c:formatCode>0.00E+00</c:formatCode>
                <c:ptCount val="14"/>
                <c:pt idx="0">
                  <c:v>0.1346552</c:v>
                </c:pt>
                <c:pt idx="1">
                  <c:v>0.19906599999999999</c:v>
                </c:pt>
                <c:pt idx="2">
                  <c:v>0.25975950000000003</c:v>
                </c:pt>
                <c:pt idx="3">
                  <c:v>0.31595640000000003</c:v>
                </c:pt>
                <c:pt idx="4">
                  <c:v>0.41868400000000006</c:v>
                </c:pt>
                <c:pt idx="5">
                  <c:v>0.55033757999999999</c:v>
                </c:pt>
                <c:pt idx="6">
                  <c:v>0.72464769000000007</c:v>
                </c:pt>
                <c:pt idx="7">
                  <c:v>0.85480199999999995</c:v>
                </c:pt>
                <c:pt idx="8">
                  <c:v>0.95230899999999996</c:v>
                </c:pt>
                <c:pt idx="9">
                  <c:v>1.0241777000000001</c:v>
                </c:pt>
                <c:pt idx="10">
                  <c:v>1.0743312</c:v>
                </c:pt>
                <c:pt idx="11">
                  <c:v>1.1071826999999999</c:v>
                </c:pt>
                <c:pt idx="12">
                  <c:v>1.1261029999999999</c:v>
                </c:pt>
                <c:pt idx="13">
                  <c:v>1.1336762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BD-4E94-9947-AE813DDC70BA}"/>
            </c:ext>
          </c:extLst>
        </c:ser>
        <c:ser>
          <c:idx val="15"/>
          <c:order val="11"/>
          <c:tx>
            <c:strRef>
              <c:f>AramcoMech!$AZ$1</c:f>
              <c:strCache>
                <c:ptCount val="1"/>
                <c:pt idx="0">
                  <c:v>Aramc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AramcoMech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Z$2:$AZ$15</c:f>
              <c:numCache>
                <c:formatCode>0.00E+00</c:formatCode>
                <c:ptCount val="14"/>
                <c:pt idx="0">
                  <c:v>0.1115361</c:v>
                </c:pt>
                <c:pt idx="1">
                  <c:v>0.16219710000000001</c:v>
                </c:pt>
                <c:pt idx="2">
                  <c:v>0.20835360000000003</c:v>
                </c:pt>
                <c:pt idx="3">
                  <c:v>0.250614</c:v>
                </c:pt>
                <c:pt idx="4">
                  <c:v>0.32473349999999995</c:v>
                </c:pt>
                <c:pt idx="5">
                  <c:v>0.41571354999999999</c:v>
                </c:pt>
                <c:pt idx="6">
                  <c:v>0.52638448000000004</c:v>
                </c:pt>
                <c:pt idx="7">
                  <c:v>0.60044399999999998</c:v>
                </c:pt>
                <c:pt idx="8">
                  <c:v>0.64825530000000009</c:v>
                </c:pt>
                <c:pt idx="9">
                  <c:v>0.67514849999999993</c:v>
                </c:pt>
                <c:pt idx="10">
                  <c:v>0.68689920000000004</c:v>
                </c:pt>
                <c:pt idx="11">
                  <c:v>0.68655600000000006</c:v>
                </c:pt>
                <c:pt idx="12">
                  <c:v>0.67747089999999999</c:v>
                </c:pt>
                <c:pt idx="13">
                  <c:v>0.66222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BD-4E94-9947-AE813DDC70BA}"/>
            </c:ext>
          </c:extLst>
        </c:ser>
        <c:ser>
          <c:idx val="16"/>
          <c:order val="12"/>
          <c:tx>
            <c:strRef>
              <c:f>'USCMech II'!$BL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L$2:$BL$15</c:f>
              <c:numCache>
                <c:formatCode>0.00E+00</c:formatCode>
                <c:ptCount val="14"/>
                <c:pt idx="0">
                  <c:v>0.17731699999999997</c:v>
                </c:pt>
                <c:pt idx="1">
                  <c:v>0.26415479999999997</c:v>
                </c:pt>
                <c:pt idx="2">
                  <c:v>0.34662749999999998</c:v>
                </c:pt>
                <c:pt idx="3">
                  <c:v>0.42557400000000001</c:v>
                </c:pt>
                <c:pt idx="4">
                  <c:v>0.57104880000000002</c:v>
                </c:pt>
                <c:pt idx="5">
                  <c:v>0.76782240000000002</c:v>
                </c:pt>
                <c:pt idx="6">
                  <c:v>1.042848</c:v>
                </c:pt>
                <c:pt idx="7">
                  <c:v>1.2713680000000001</c:v>
                </c:pt>
                <c:pt idx="8">
                  <c:v>1.462032</c:v>
                </c:pt>
                <c:pt idx="9">
                  <c:v>1.624506</c:v>
                </c:pt>
                <c:pt idx="10">
                  <c:v>1.7628806000000001</c:v>
                </c:pt>
                <c:pt idx="11">
                  <c:v>1.8795594999999998</c:v>
                </c:pt>
                <c:pt idx="12">
                  <c:v>1.9743200000000001</c:v>
                </c:pt>
                <c:pt idx="13">
                  <c:v>2.05757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BD-4E94-9947-AE813DDC70BA}"/>
            </c:ext>
          </c:extLst>
        </c:ser>
        <c:ser>
          <c:idx val="17"/>
          <c:order val="13"/>
          <c:tx>
            <c:strRef>
              <c:f>'USCMech II'!$BH$1</c:f>
              <c:strCache>
                <c:ptCount val="1"/>
                <c:pt idx="0">
                  <c:v>USCMech II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H$2:$BH$15</c:f>
              <c:numCache>
                <c:formatCode>0.00E+00</c:formatCode>
                <c:ptCount val="14"/>
                <c:pt idx="0">
                  <c:v>0.15329499999999999</c:v>
                </c:pt>
                <c:pt idx="1">
                  <c:v>0.22565870000000002</c:v>
                </c:pt>
                <c:pt idx="2">
                  <c:v>0.29318130000000003</c:v>
                </c:pt>
                <c:pt idx="3">
                  <c:v>0.35683029999999999</c:v>
                </c:pt>
                <c:pt idx="4">
                  <c:v>0.47238200000000002</c:v>
                </c:pt>
                <c:pt idx="5">
                  <c:v>0.62695819999999991</c:v>
                </c:pt>
                <c:pt idx="6">
                  <c:v>0.82918480000000006</c:v>
                </c:pt>
                <c:pt idx="7">
                  <c:v>0.99071999999999993</c:v>
                </c:pt>
                <c:pt idx="8">
                  <c:v>1.1206271999999999</c:v>
                </c:pt>
                <c:pt idx="9">
                  <c:v>1.2255574</c:v>
                </c:pt>
                <c:pt idx="10">
                  <c:v>1.3111893999999999</c:v>
                </c:pt>
                <c:pt idx="11">
                  <c:v>1.3805118000000003</c:v>
                </c:pt>
                <c:pt idx="12">
                  <c:v>1.4360280000000001</c:v>
                </c:pt>
                <c:pt idx="13">
                  <c:v>1.4794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BD-4E94-9947-AE813DDC70BA}"/>
            </c:ext>
          </c:extLst>
        </c:ser>
        <c:ser>
          <c:idx val="18"/>
          <c:order val="14"/>
          <c:tx>
            <c:strRef>
              <c:f>'USCMech II'!$BD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BD$2:$BD$15</c:f>
              <c:numCache>
                <c:formatCode>0.00E+00</c:formatCode>
                <c:ptCount val="14"/>
                <c:pt idx="0">
                  <c:v>0.12678719999999999</c:v>
                </c:pt>
                <c:pt idx="1">
                  <c:v>0.18422040000000001</c:v>
                </c:pt>
                <c:pt idx="2">
                  <c:v>0.23659480000000002</c:v>
                </c:pt>
                <c:pt idx="3">
                  <c:v>0.28503540000000005</c:v>
                </c:pt>
                <c:pt idx="4">
                  <c:v>0.37099180000000004</c:v>
                </c:pt>
                <c:pt idx="5">
                  <c:v>0.47933172000000007</c:v>
                </c:pt>
                <c:pt idx="6">
                  <c:v>0.61923519000000005</c:v>
                </c:pt>
                <c:pt idx="7">
                  <c:v>0.72306919999999997</c:v>
                </c:pt>
                <c:pt idx="8">
                  <c:v>0.80127150000000003</c:v>
                </c:pt>
                <c:pt idx="9">
                  <c:v>0.86053869999999999</c:v>
                </c:pt>
                <c:pt idx="10">
                  <c:v>0.9037056</c:v>
                </c:pt>
                <c:pt idx="11">
                  <c:v>0.93468440000000008</c:v>
                </c:pt>
                <c:pt idx="12">
                  <c:v>0.95558100000000001</c:v>
                </c:pt>
                <c:pt idx="13">
                  <c:v>0.968951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BD-4E94-9947-AE813DDC70BA}"/>
            </c:ext>
          </c:extLst>
        </c:ser>
        <c:ser>
          <c:idx val="19"/>
          <c:order val="15"/>
          <c:tx>
            <c:strRef>
              <c:f>'USCMech II'!$AZ$1</c:f>
              <c:strCache>
                <c:ptCount val="1"/>
                <c:pt idx="0">
                  <c:v>USCMech II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USCMech II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Z$2:$AZ$15</c:f>
              <c:numCache>
                <c:formatCode>0.00E+00</c:formatCode>
                <c:ptCount val="14"/>
                <c:pt idx="0">
                  <c:v>0.10631790000000001</c:v>
                </c:pt>
                <c:pt idx="1">
                  <c:v>0.15105284999999999</c:v>
                </c:pt>
                <c:pt idx="2">
                  <c:v>0.19134180000000001</c:v>
                </c:pt>
                <c:pt idx="3">
                  <c:v>0.22730175</c:v>
                </c:pt>
                <c:pt idx="4">
                  <c:v>0.28984409999999999</c:v>
                </c:pt>
                <c:pt idx="5">
                  <c:v>0.36463432000000001</c:v>
                </c:pt>
                <c:pt idx="6">
                  <c:v>0.45486008</c:v>
                </c:pt>
                <c:pt idx="7">
                  <c:v>0.51386399999999999</c:v>
                </c:pt>
                <c:pt idx="8">
                  <c:v>0.55345290000000003</c:v>
                </c:pt>
                <c:pt idx="9">
                  <c:v>0.57844799999999996</c:v>
                </c:pt>
                <c:pt idx="10">
                  <c:v>0.59228160000000007</c:v>
                </c:pt>
                <c:pt idx="11">
                  <c:v>0.59716800000000003</c:v>
                </c:pt>
                <c:pt idx="12">
                  <c:v>0.59584789999999999</c:v>
                </c:pt>
                <c:pt idx="13">
                  <c:v>0.5896800000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BD-4E94-9947-AE813DDC70BA}"/>
            </c:ext>
          </c:extLst>
        </c:ser>
        <c:ser>
          <c:idx val="20"/>
          <c:order val="16"/>
          <c:tx>
            <c:strRef>
              <c:f>'Burke-Model'!$AZ$1</c:f>
              <c:strCache>
                <c:ptCount val="1"/>
                <c:pt idx="0">
                  <c:v>Burke-Model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ash"/>
            </a:ln>
          </c:spPr>
          <c:marker>
            <c:symbol val="none"/>
          </c:marker>
          <c:xVal>
            <c:numRef>
              <c:f>'Burke-Model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Z$2:$AZ$15</c:f>
              <c:numCache>
                <c:formatCode>0.00E+00</c:formatCode>
                <c:ptCount val="14"/>
                <c:pt idx="0">
                  <c:v>0.1130688</c:v>
                </c:pt>
                <c:pt idx="1">
                  <c:v>0.16114409999999998</c:v>
                </c:pt>
                <c:pt idx="2">
                  <c:v>0.20379060000000002</c:v>
                </c:pt>
                <c:pt idx="3">
                  <c:v>0.24183900000000003</c:v>
                </c:pt>
                <c:pt idx="4">
                  <c:v>0.3067974</c:v>
                </c:pt>
                <c:pt idx="5">
                  <c:v>0.38177775000000003</c:v>
                </c:pt>
                <c:pt idx="6">
                  <c:v>0.46477696000000007</c:v>
                </c:pt>
                <c:pt idx="7">
                  <c:v>0.51058800000000004</c:v>
                </c:pt>
                <c:pt idx="8">
                  <c:v>0.53384870000000006</c:v>
                </c:pt>
                <c:pt idx="9">
                  <c:v>0.53948699999999994</c:v>
                </c:pt>
                <c:pt idx="10">
                  <c:v>0.53370879999999998</c:v>
                </c:pt>
                <c:pt idx="11">
                  <c:v>0.51994799999999997</c:v>
                </c:pt>
                <c:pt idx="12">
                  <c:v>0.50211309999999998</c:v>
                </c:pt>
                <c:pt idx="13">
                  <c:v>0.482625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6BD-4E94-9947-AE813DDC70BA}"/>
            </c:ext>
          </c:extLst>
        </c:ser>
        <c:ser>
          <c:idx val="21"/>
          <c:order val="17"/>
          <c:tx>
            <c:strRef>
              <c:f>'Burke-Model'!$BD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D$2:$BD$15</c:f>
              <c:numCache>
                <c:formatCode>0.00E+00</c:formatCode>
                <c:ptCount val="14"/>
                <c:pt idx="0">
                  <c:v>0.13757759999999999</c:v>
                </c:pt>
                <c:pt idx="1">
                  <c:v>0.20041559999999997</c:v>
                </c:pt>
                <c:pt idx="2">
                  <c:v>0.25751050000000003</c:v>
                </c:pt>
                <c:pt idx="3">
                  <c:v>0.31089660000000002</c:v>
                </c:pt>
                <c:pt idx="4">
                  <c:v>0.40451799999999999</c:v>
                </c:pt>
                <c:pt idx="5">
                  <c:v>0.52070964000000008</c:v>
                </c:pt>
                <c:pt idx="6">
                  <c:v>0.66426740999999989</c:v>
                </c:pt>
                <c:pt idx="7">
                  <c:v>0.76364559999999992</c:v>
                </c:pt>
                <c:pt idx="8">
                  <c:v>0.83035500000000007</c:v>
                </c:pt>
                <c:pt idx="9">
                  <c:v>0.87302249999999992</c:v>
                </c:pt>
                <c:pt idx="10">
                  <c:v>0.8966208</c:v>
                </c:pt>
                <c:pt idx="11">
                  <c:v>0.90612209999999993</c:v>
                </c:pt>
                <c:pt idx="12">
                  <c:v>0.90573999999999988</c:v>
                </c:pt>
                <c:pt idx="13">
                  <c:v>0.897552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BD-4E94-9947-AE813DDC70BA}"/>
            </c:ext>
          </c:extLst>
        </c:ser>
        <c:ser>
          <c:idx val="22"/>
          <c:order val="18"/>
          <c:tx>
            <c:strRef>
              <c:f>'Burke-Model'!$BH$1</c:f>
              <c:strCache>
                <c:ptCount val="1"/>
                <c:pt idx="0">
                  <c:v>Burke-Model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H$2:$BH$15</c:f>
              <c:numCache>
                <c:formatCode>0.00E+00</c:formatCode>
                <c:ptCount val="14"/>
                <c:pt idx="0">
                  <c:v>0.162325</c:v>
                </c:pt>
                <c:pt idx="1">
                  <c:v>0.24017570000000002</c:v>
                </c:pt>
                <c:pt idx="2">
                  <c:v>0.31340069999999998</c:v>
                </c:pt>
                <c:pt idx="3">
                  <c:v>0.38291360000000002</c:v>
                </c:pt>
                <c:pt idx="4">
                  <c:v>0.50776359999999998</c:v>
                </c:pt>
                <c:pt idx="5">
                  <c:v>0.6715873</c:v>
                </c:pt>
                <c:pt idx="6">
                  <c:v>0.88887320000000003</c:v>
                </c:pt>
                <c:pt idx="7">
                  <c:v>1.0528549999999999</c:v>
                </c:pt>
                <c:pt idx="8">
                  <c:v>1.1780160000000002</c:v>
                </c:pt>
                <c:pt idx="9">
                  <c:v>1.2724956999999999</c:v>
                </c:pt>
                <c:pt idx="10">
                  <c:v>1.3431834</c:v>
                </c:pt>
                <c:pt idx="11">
                  <c:v>1.3932027</c:v>
                </c:pt>
                <c:pt idx="12">
                  <c:v>1.42659</c:v>
                </c:pt>
                <c:pt idx="13">
                  <c:v>1.44695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6BD-4E94-9947-AE813DDC70BA}"/>
            </c:ext>
          </c:extLst>
        </c:ser>
        <c:ser>
          <c:idx val="23"/>
          <c:order val="19"/>
          <c:tx>
            <c:strRef>
              <c:f>'Burke-Model'!$BL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BL$2:$BL$15</c:f>
              <c:numCache>
                <c:formatCode>0.00E+00</c:formatCode>
                <c:ptCount val="14"/>
                <c:pt idx="0">
                  <c:v>0.18712819999999997</c:v>
                </c:pt>
                <c:pt idx="1">
                  <c:v>0.2805686</c:v>
                </c:pt>
                <c:pt idx="2">
                  <c:v>0.37055399999999994</c:v>
                </c:pt>
                <c:pt idx="3">
                  <c:v>0.45624600000000004</c:v>
                </c:pt>
                <c:pt idx="4">
                  <c:v>0.61577380000000004</c:v>
                </c:pt>
                <c:pt idx="5">
                  <c:v>0.83069999999999999</c:v>
                </c:pt>
                <c:pt idx="6">
                  <c:v>1.13103</c:v>
                </c:pt>
                <c:pt idx="7">
                  <c:v>1.3735680000000001</c:v>
                </c:pt>
                <c:pt idx="8">
                  <c:v>1.5719399999999999</c:v>
                </c:pt>
                <c:pt idx="9">
                  <c:v>1.736488</c:v>
                </c:pt>
                <c:pt idx="10">
                  <c:v>1.8677160000000002</c:v>
                </c:pt>
                <c:pt idx="11">
                  <c:v>1.9697439999999997</c:v>
                </c:pt>
                <c:pt idx="12">
                  <c:v>2.0518299999999998</c:v>
                </c:pt>
                <c:pt idx="13">
                  <c:v>2.117645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BD-4E94-9947-AE813DDC70BA}"/>
            </c:ext>
          </c:extLst>
        </c:ser>
        <c:ser>
          <c:idx val="8"/>
          <c:order val="20"/>
          <c:tx>
            <c:strRef>
              <c:f>'Gri-Mech3'!$BL$1</c:f>
              <c:strCache>
                <c:ptCount val="1"/>
                <c:pt idx="0">
                  <c:v>Gri-Mech3 1800</c:v>
                </c:pt>
              </c:strCache>
            </c:strRef>
          </c:tx>
          <c:spPr>
            <a:ln w="28575">
              <a:solidFill>
                <a:srgbClr val="002060"/>
              </a:solidFill>
              <a:prstDash val="lgDashDotDot"/>
            </a:ln>
          </c:spPr>
          <c:marker>
            <c:symbol val="none"/>
          </c:marker>
          <c:xVal>
            <c:numRef>
              <c:f>'Gri-Mech3'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BL$2:$BL$15</c:f>
              <c:numCache>
                <c:formatCode>0.00E+00</c:formatCode>
                <c:ptCount val="14"/>
                <c:pt idx="0">
                  <c:v>0.17833899999999997</c:v>
                </c:pt>
                <c:pt idx="1">
                  <c:v>0.26584220000000003</c:v>
                </c:pt>
                <c:pt idx="2">
                  <c:v>0.34765000000000001</c:v>
                </c:pt>
                <c:pt idx="3">
                  <c:v>0.42404040000000004</c:v>
                </c:pt>
                <c:pt idx="4">
                  <c:v>0.56174599999999997</c:v>
                </c:pt>
                <c:pt idx="5">
                  <c:v>0.73459439999999998</c:v>
                </c:pt>
                <c:pt idx="6">
                  <c:v>0.95006520000000005</c:v>
                </c:pt>
                <c:pt idx="7">
                  <c:v>1.0925180000000001</c:v>
                </c:pt>
                <c:pt idx="8">
                  <c:v>1.1827889999999999</c:v>
                </c:pt>
                <c:pt idx="9">
                  <c:v>1.2318019999999998</c:v>
                </c:pt>
                <c:pt idx="10">
                  <c:v>1.2506899</c:v>
                </c:pt>
                <c:pt idx="11">
                  <c:v>1.248677</c:v>
                </c:pt>
                <c:pt idx="12">
                  <c:v>1.2330300000000001</c:v>
                </c:pt>
                <c:pt idx="13">
                  <c:v>1.211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BD-4E94-9947-AE813DDC70BA}"/>
            </c:ext>
          </c:extLst>
        </c:ser>
        <c:ser>
          <c:idx val="9"/>
          <c:order val="21"/>
          <c:tx>
            <c:strRef>
              <c:f>'Gri-Mech3'!$BH$1</c:f>
              <c:strCache>
                <c:ptCount val="1"/>
                <c:pt idx="0">
                  <c:v>Gri-Mech3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BH$2:$BH$15</c:f>
              <c:numCache>
                <c:formatCode>0.00E+00</c:formatCode>
                <c:ptCount val="14"/>
                <c:pt idx="0">
                  <c:v>0.1525425</c:v>
                </c:pt>
                <c:pt idx="1">
                  <c:v>0.22323920000000003</c:v>
                </c:pt>
                <c:pt idx="2">
                  <c:v>0.28801890000000002</c:v>
                </c:pt>
                <c:pt idx="3">
                  <c:v>0.34661210000000003</c:v>
                </c:pt>
                <c:pt idx="4">
                  <c:v>0.44829239999999998</c:v>
                </c:pt>
                <c:pt idx="5">
                  <c:v>0.56781119999999996</c:v>
                </c:pt>
                <c:pt idx="6">
                  <c:v>0.69964483999999993</c:v>
                </c:pt>
                <c:pt idx="7">
                  <c:v>0.76991500000000002</c:v>
                </c:pt>
                <c:pt idx="8">
                  <c:v>0.79833600000000005</c:v>
                </c:pt>
                <c:pt idx="9">
                  <c:v>0.79778979999999999</c:v>
                </c:pt>
                <c:pt idx="10">
                  <c:v>0.77933619999999992</c:v>
                </c:pt>
                <c:pt idx="11">
                  <c:v>0.75241979999999997</c:v>
                </c:pt>
                <c:pt idx="12">
                  <c:v>0.72382199999999997</c:v>
                </c:pt>
                <c:pt idx="13">
                  <c:v>0.671443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BD-4E94-9947-AE813DDC70BA}"/>
            </c:ext>
          </c:extLst>
        </c:ser>
        <c:ser>
          <c:idx val="10"/>
          <c:order val="22"/>
          <c:tx>
            <c:strRef>
              <c:f>'Gri-Mech3'!$BD$1</c:f>
              <c:strCache>
                <c:ptCount val="1"/>
                <c:pt idx="0">
                  <c:v>Gri-Mech3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BD$2:$BD$15</c:f>
              <c:numCache>
                <c:formatCode>0.00E+00</c:formatCode>
                <c:ptCount val="14"/>
                <c:pt idx="0">
                  <c:v>0.12645000000000001</c:v>
                </c:pt>
                <c:pt idx="1">
                  <c:v>0.18118380000000001</c:v>
                </c:pt>
                <c:pt idx="2">
                  <c:v>0.22917310000000002</c:v>
                </c:pt>
                <c:pt idx="3">
                  <c:v>0.27112095000000003</c:v>
                </c:pt>
                <c:pt idx="4">
                  <c:v>0.33982660000000003</c:v>
                </c:pt>
                <c:pt idx="5">
                  <c:v>0.41226126000000002</c:v>
                </c:pt>
                <c:pt idx="6">
                  <c:v>0.47519954999999997</c:v>
                </c:pt>
                <c:pt idx="7">
                  <c:v>0.49096319999999999</c:v>
                </c:pt>
                <c:pt idx="8">
                  <c:v>0.47938599999999998</c:v>
                </c:pt>
                <c:pt idx="9">
                  <c:v>0.4532969</c:v>
                </c:pt>
                <c:pt idx="10">
                  <c:v>0.4227264</c:v>
                </c:pt>
                <c:pt idx="11">
                  <c:v>0.39469949999999998</c:v>
                </c:pt>
                <c:pt idx="12">
                  <c:v>0.37241600000000002</c:v>
                </c:pt>
                <c:pt idx="13">
                  <c:v>0.35643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BD-4E94-9947-AE813DDC70BA}"/>
            </c:ext>
          </c:extLst>
        </c:ser>
        <c:ser>
          <c:idx val="11"/>
          <c:order val="23"/>
          <c:tx>
            <c:strRef>
              <c:f>'Gri-Mech3'!$AZ$1</c:f>
              <c:strCache>
                <c:ptCount val="1"/>
                <c:pt idx="0">
                  <c:v>Gri-Mech3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lgDashDotDot"/>
            </a:ln>
          </c:spPr>
          <c:marker>
            <c:symbol val="none"/>
          </c:marker>
          <c:xVal>
            <c:numRef>
              <c:f>'Gri-Mech3'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Z$2:$AZ$15</c:f>
              <c:numCache>
                <c:formatCode>0.00E+00</c:formatCode>
                <c:ptCount val="14"/>
                <c:pt idx="0">
                  <c:v>0.10073699999999999</c:v>
                </c:pt>
                <c:pt idx="1">
                  <c:v>0.14010164999999999</c:v>
                </c:pt>
                <c:pt idx="2">
                  <c:v>0.17259840000000001</c:v>
                </c:pt>
                <c:pt idx="3">
                  <c:v>0.1993095</c:v>
                </c:pt>
                <c:pt idx="4">
                  <c:v>0.23886134999999997</c:v>
                </c:pt>
                <c:pt idx="5">
                  <c:v>0.26721517</c:v>
                </c:pt>
                <c:pt idx="6">
                  <c:v>0.28583432000000003</c:v>
                </c:pt>
                <c:pt idx="7">
                  <c:v>0.26956799999999997</c:v>
                </c:pt>
                <c:pt idx="8">
                  <c:v>0.241395</c:v>
                </c:pt>
                <c:pt idx="9">
                  <c:v>0.213057</c:v>
                </c:pt>
                <c:pt idx="10">
                  <c:v>0.19070976000000001</c:v>
                </c:pt>
                <c:pt idx="11">
                  <c:v>0.17531280000000002</c:v>
                </c:pt>
                <c:pt idx="12">
                  <c:v>0.16632660999999999</c:v>
                </c:pt>
                <c:pt idx="13">
                  <c:v>0.16230825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BD-4E94-9947-AE813DDC70BA}"/>
            </c:ext>
          </c:extLst>
        </c:ser>
        <c:ser>
          <c:idx val="24"/>
          <c:order val="24"/>
          <c:tx>
            <c:strRef>
              <c:f>SandiegoMech!$BL$1</c:f>
              <c:strCache>
                <c:ptCount val="1"/>
                <c:pt idx="0">
                  <c:v>SandiegoMech 1800</c:v>
                </c:pt>
              </c:strCache>
            </c:strRef>
          </c:tx>
          <c:spPr>
            <a:ln w="28575">
              <a:solidFill>
                <a:schemeClr val="accent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BI$2:$BI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BL$2:$BL$15</c:f>
              <c:numCache>
                <c:formatCode>0.00E+00</c:formatCode>
                <c:ptCount val="14"/>
                <c:pt idx="0">
                  <c:v>0.18743479999999998</c:v>
                </c:pt>
                <c:pt idx="1">
                  <c:v>0.27872779999999997</c:v>
                </c:pt>
                <c:pt idx="2">
                  <c:v>0.36503249999999998</c:v>
                </c:pt>
                <c:pt idx="3">
                  <c:v>0.44730000000000003</c:v>
                </c:pt>
                <c:pt idx="4">
                  <c:v>0.59895720000000008</c:v>
                </c:pt>
                <c:pt idx="5">
                  <c:v>0.80207280000000003</c:v>
                </c:pt>
                <c:pt idx="6">
                  <c:v>1.0880892000000002</c:v>
                </c:pt>
                <c:pt idx="7">
                  <c:v>1.3255339999999998</c:v>
                </c:pt>
                <c:pt idx="8">
                  <c:v>1.5259320000000001</c:v>
                </c:pt>
                <c:pt idx="9">
                  <c:v>1.6981379999999999</c:v>
                </c:pt>
                <c:pt idx="10">
                  <c:v>1.8462480000000001</c:v>
                </c:pt>
                <c:pt idx="11">
                  <c:v>1.9740385</c:v>
                </c:pt>
                <c:pt idx="12">
                  <c:v>2.0856400000000002</c:v>
                </c:pt>
                <c:pt idx="13">
                  <c:v>2.1838463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BD-4E94-9947-AE813DDC70BA}"/>
            </c:ext>
          </c:extLst>
        </c:ser>
        <c:ser>
          <c:idx val="25"/>
          <c:order val="25"/>
          <c:tx>
            <c:strRef>
              <c:f>SandiegoMech!$BH$1</c:f>
              <c:strCache>
                <c:ptCount val="1"/>
                <c:pt idx="0">
                  <c:v>Sandieg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BE$2:$BE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BH$2:$BH$15</c:f>
              <c:numCache>
                <c:formatCode>0.00E+00</c:formatCode>
                <c:ptCount val="14"/>
                <c:pt idx="0">
                  <c:v>0.16200249999999999</c:v>
                </c:pt>
                <c:pt idx="1">
                  <c:v>0.23807880000000001</c:v>
                </c:pt>
                <c:pt idx="2">
                  <c:v>0.30845340000000004</c:v>
                </c:pt>
                <c:pt idx="3">
                  <c:v>0.37511549999999999</c:v>
                </c:pt>
                <c:pt idx="4">
                  <c:v>0.49534239999999996</c:v>
                </c:pt>
                <c:pt idx="5">
                  <c:v>0.65169239999999995</c:v>
                </c:pt>
                <c:pt idx="6">
                  <c:v>0.86467520000000009</c:v>
                </c:pt>
                <c:pt idx="7">
                  <c:v>1.0341499999999999</c:v>
                </c:pt>
                <c:pt idx="8">
                  <c:v>1.1715648000000001</c:v>
                </c:pt>
                <c:pt idx="9">
                  <c:v>1.2849157999999998</c:v>
                </c:pt>
                <c:pt idx="10">
                  <c:v>1.3791296</c:v>
                </c:pt>
                <c:pt idx="11">
                  <c:v>1.4579478000000001</c:v>
                </c:pt>
                <c:pt idx="12">
                  <c:v>1.5236319999999999</c:v>
                </c:pt>
                <c:pt idx="13">
                  <c:v>1.5787119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BD-4E94-9947-AE813DDC70BA}"/>
            </c:ext>
          </c:extLst>
        </c:ser>
        <c:ser>
          <c:idx val="26"/>
          <c:order val="26"/>
          <c:tx>
            <c:strRef>
              <c:f>SandiegoMech!$BD$1</c:f>
              <c:strCache>
                <c:ptCount val="1"/>
                <c:pt idx="0">
                  <c:v>Sandieg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BA$2:$BA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BD$2:$BD$15</c:f>
              <c:numCache>
                <c:formatCode>0.00E+00</c:formatCode>
                <c:ptCount val="14"/>
                <c:pt idx="0">
                  <c:v>0.13667840000000001</c:v>
                </c:pt>
                <c:pt idx="1">
                  <c:v>0.1980538</c:v>
                </c:pt>
                <c:pt idx="2">
                  <c:v>0.2536872</c:v>
                </c:pt>
                <c:pt idx="3">
                  <c:v>0.30471240000000005</c:v>
                </c:pt>
                <c:pt idx="4">
                  <c:v>0.39586100000000002</c:v>
                </c:pt>
                <c:pt idx="5">
                  <c:v>0.50991540000000002</c:v>
                </c:pt>
                <c:pt idx="6">
                  <c:v>0.65760534000000004</c:v>
                </c:pt>
                <c:pt idx="7">
                  <c:v>0.7683664</c:v>
                </c:pt>
                <c:pt idx="8">
                  <c:v>0.85353749999999995</c:v>
                </c:pt>
                <c:pt idx="9">
                  <c:v>0.91958369999999989</c:v>
                </c:pt>
                <c:pt idx="10">
                  <c:v>0.97022399999999998</c:v>
                </c:pt>
                <c:pt idx="11">
                  <c:v>1.0093512</c:v>
                </c:pt>
                <c:pt idx="12">
                  <c:v>1.039577</c:v>
                </c:pt>
                <c:pt idx="13">
                  <c:v>1.062557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BD-4E94-9947-AE813DDC70BA}"/>
            </c:ext>
          </c:extLst>
        </c:ser>
        <c:ser>
          <c:idx val="27"/>
          <c:order val="27"/>
          <c:tx>
            <c:strRef>
              <c:f>SandiegoMech!$AZ$1</c:f>
              <c:strCache>
                <c:ptCount val="1"/>
                <c:pt idx="0">
                  <c:v>Sandieg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"/>
            </a:ln>
          </c:spPr>
          <c:marker>
            <c:symbol val="none"/>
          </c:marker>
          <c:xVal>
            <c:numRef>
              <c:f>SandiegoMech!$AW$2:$AW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Z$2:$AZ$15</c:f>
              <c:numCache>
                <c:formatCode>0.00E+00</c:formatCode>
                <c:ptCount val="14"/>
                <c:pt idx="0">
                  <c:v>0.1119222</c:v>
                </c:pt>
                <c:pt idx="1">
                  <c:v>0.15880995000000001</c:v>
                </c:pt>
                <c:pt idx="2">
                  <c:v>0.20053800000000002</c:v>
                </c:pt>
                <c:pt idx="3">
                  <c:v>0.23768550000000002</c:v>
                </c:pt>
                <c:pt idx="4">
                  <c:v>0.30200624999999998</c:v>
                </c:pt>
                <c:pt idx="5">
                  <c:v>0.37855970000000005</c:v>
                </c:pt>
                <c:pt idx="6">
                  <c:v>0.47118344000000001</c:v>
                </c:pt>
                <c:pt idx="7">
                  <c:v>0.53375399999999995</c:v>
                </c:pt>
                <c:pt idx="8">
                  <c:v>0.57744609999999996</c:v>
                </c:pt>
                <c:pt idx="9">
                  <c:v>0.60635249999999996</c:v>
                </c:pt>
                <c:pt idx="10">
                  <c:v>0.62545919999999999</c:v>
                </c:pt>
                <c:pt idx="11">
                  <c:v>0.63648000000000005</c:v>
                </c:pt>
                <c:pt idx="12">
                  <c:v>0.64218869999999995</c:v>
                </c:pt>
                <c:pt idx="13">
                  <c:v>0.6437925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BD-4E94-9947-AE813DDC7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015936"/>
        <c:axId val="191032704"/>
      </c:scatterChart>
      <c:valAx>
        <c:axId val="191015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32704"/>
        <c:crosses val="autoZero"/>
        <c:crossBetween val="midCat"/>
      </c:valAx>
      <c:valAx>
        <c:axId val="191032704"/>
        <c:scaling>
          <c:orientation val="minMax"/>
          <c:max val="2.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15936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9059004377528375"/>
          <c:y val="1.3051546522786346E-2"/>
          <c:w val="0.2035517254104221"/>
          <c:h val="0.93218305338951279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1.0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AU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V$2:$AV$10</c:f>
                <c:numCache>
                  <c:formatCode>General</c:formatCode>
                  <c:ptCount val="9"/>
                  <c:pt idx="0">
                    <c:v>3.0000000000000001E-3</c:v>
                  </c:pt>
                  <c:pt idx="4">
                    <c:v>1.6E-2</c:v>
                  </c:pt>
                  <c:pt idx="6">
                    <c:v>1.4E-2</c:v>
                  </c:pt>
                  <c:pt idx="7">
                    <c:v>1.4E-2</c:v>
                  </c:pt>
                  <c:pt idx="8">
                    <c:v>1.4E-2</c:v>
                  </c:pt>
                </c:numCache>
              </c:numRef>
            </c:plus>
            <c:minus>
              <c:numRef>
                <c:f>'Expts-Burke'!$AV$2:$AV$10</c:f>
                <c:numCache>
                  <c:formatCode>General</c:formatCode>
                  <c:ptCount val="9"/>
                  <c:pt idx="0">
                    <c:v>3.0000000000000001E-3</c:v>
                  </c:pt>
                  <c:pt idx="4">
                    <c:v>1.6E-2</c:v>
                  </c:pt>
                  <c:pt idx="6">
                    <c:v>1.4E-2</c:v>
                  </c:pt>
                  <c:pt idx="7">
                    <c:v>1.4E-2</c:v>
                  </c:pt>
                  <c:pt idx="8">
                    <c:v>1.4E-2</c:v>
                  </c:pt>
                </c:numCache>
              </c:numRef>
            </c:minus>
          </c:errBars>
          <c:xVal>
            <c:numRef>
              <c:f>'Expts-Burke'!$AS$2:$AS$10</c:f>
              <c:numCache>
                <c:formatCode>General</c:formatCode>
                <c:ptCount val="9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</c:numCache>
            </c:numRef>
          </c:xVal>
          <c:yVal>
            <c:numRef>
              <c:f>'Expts-Burke'!$AU$2:$AU$10</c:f>
              <c:numCache>
                <c:formatCode>0.00E+00</c:formatCode>
                <c:ptCount val="9"/>
                <c:pt idx="0">
                  <c:v>2.8000000000000001E-2</c:v>
                </c:pt>
                <c:pt idx="4">
                  <c:v>0.122</c:v>
                </c:pt>
                <c:pt idx="6">
                  <c:v>0.184</c:v>
                </c:pt>
                <c:pt idx="7">
                  <c:v>0.219</c:v>
                </c:pt>
                <c:pt idx="8">
                  <c:v>0.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C9-485F-AB5E-9A9EDDF24919}"/>
            </c:ext>
          </c:extLst>
        </c:ser>
        <c:ser>
          <c:idx val="1"/>
          <c:order val="1"/>
          <c:tx>
            <c:strRef>
              <c:f>'Expts-Burke'!$AQ$1</c:f>
              <c:strCache>
                <c:ptCount val="1"/>
                <c:pt idx="0">
                  <c:v>expts 17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R$2:$AR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4E-2</c:v>
                  </c:pt>
                  <c:pt idx="6">
                    <c:v>1.2999999999999999E-2</c:v>
                  </c:pt>
                  <c:pt idx="7">
                    <c:v>1.2E-2</c:v>
                  </c:pt>
                  <c:pt idx="8">
                    <c:v>1.0999999999999999E-2</c:v>
                  </c:pt>
                  <c:pt idx="9">
                    <c:v>1.0999999999999999E-2</c:v>
                  </c:pt>
                </c:numCache>
              </c:numRef>
            </c:plus>
            <c:minus>
              <c:numRef>
                <c:f>'Expts-Burke'!$AR$2:$AR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4E-2</c:v>
                  </c:pt>
                  <c:pt idx="6">
                    <c:v>1.2999999999999999E-2</c:v>
                  </c:pt>
                  <c:pt idx="7">
                    <c:v>1.2E-2</c:v>
                  </c:pt>
                  <c:pt idx="8">
                    <c:v>1.0999999999999999E-2</c:v>
                  </c:pt>
                  <c:pt idx="9">
                    <c:v>1.0999999999999999E-2</c:v>
                  </c:pt>
                </c:numCache>
              </c:numRef>
            </c:minus>
          </c:errBars>
          <c:xVal>
            <c:numRef>
              <c:f>'Expts-Burke'!$AO$2:$AO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Q$2:$AQ$11</c:f>
              <c:numCache>
                <c:formatCode>0.00E+00</c:formatCode>
                <c:ptCount val="10"/>
                <c:pt idx="0">
                  <c:v>2.4E-2</c:v>
                </c:pt>
                <c:pt idx="4">
                  <c:v>9.5000000000000001E-2</c:v>
                </c:pt>
                <c:pt idx="6">
                  <c:v>0.14599999999999999</c:v>
                </c:pt>
                <c:pt idx="7">
                  <c:v>0.16900000000000001</c:v>
                </c:pt>
                <c:pt idx="8">
                  <c:v>0.17499999999999999</c:v>
                </c:pt>
                <c:pt idx="9">
                  <c:v>0.17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C9-485F-AB5E-9A9EDDF24919}"/>
            </c:ext>
          </c:extLst>
        </c:ser>
        <c:ser>
          <c:idx val="2"/>
          <c:order val="2"/>
          <c:tx>
            <c:strRef>
              <c:f>'Expts-Burke'!$AM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N$2:$AN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2E-2</c:v>
                  </c:pt>
                  <c:pt idx="6">
                    <c:v>0.01</c:v>
                  </c:pt>
                  <c:pt idx="7">
                    <c:v>8.9999999999999993E-3</c:v>
                  </c:pt>
                  <c:pt idx="8">
                    <c:v>8.0000000000000002E-3</c:v>
                  </c:pt>
                  <c:pt idx="9">
                    <c:v>6.0000000000000001E-3</c:v>
                  </c:pt>
                </c:numCache>
              </c:numRef>
            </c:plus>
            <c:minus>
              <c:numRef>
                <c:f>'Expts-Burke'!$AN$2:$AN$11</c:f>
                <c:numCache>
                  <c:formatCode>General</c:formatCode>
                  <c:ptCount val="10"/>
                  <c:pt idx="0">
                    <c:v>2E-3</c:v>
                  </c:pt>
                  <c:pt idx="4">
                    <c:v>1.2E-2</c:v>
                  </c:pt>
                  <c:pt idx="6">
                    <c:v>0.01</c:v>
                  </c:pt>
                  <c:pt idx="7">
                    <c:v>8.9999999999999993E-3</c:v>
                  </c:pt>
                  <c:pt idx="8">
                    <c:v>8.0000000000000002E-3</c:v>
                  </c:pt>
                  <c:pt idx="9">
                    <c:v>6.0000000000000001E-3</c:v>
                  </c:pt>
                </c:numCache>
              </c:numRef>
            </c:minus>
          </c:errBars>
          <c:xVal>
            <c:numRef>
              <c:f>'Expts-Burke'!$AK$2:$AK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M$2:$AM$11</c:f>
              <c:numCache>
                <c:formatCode>0.00E+00</c:formatCode>
                <c:ptCount val="10"/>
                <c:pt idx="0">
                  <c:v>1.9E-2</c:v>
                </c:pt>
                <c:pt idx="4">
                  <c:v>6.9000000000000006E-2</c:v>
                </c:pt>
                <c:pt idx="6">
                  <c:v>9.0999999999999998E-2</c:v>
                </c:pt>
                <c:pt idx="7">
                  <c:v>9.6000000000000002E-2</c:v>
                </c:pt>
                <c:pt idx="8">
                  <c:v>9.6000000000000002E-2</c:v>
                </c:pt>
                <c:pt idx="9">
                  <c:v>8.1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C9-485F-AB5E-9A9EDDF24919}"/>
            </c:ext>
          </c:extLst>
        </c:ser>
        <c:ser>
          <c:idx val="3"/>
          <c:order val="3"/>
          <c:tx>
            <c:strRef>
              <c:f>'Expts-Burke'!$AI$1</c:f>
              <c:strCache>
                <c:ptCount val="1"/>
                <c:pt idx="0">
                  <c:v>expts 15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J$2:$AJ$8</c:f>
                <c:numCache>
                  <c:formatCode>General</c:formatCode>
                  <c:ptCount val="7"/>
                  <c:pt idx="0">
                    <c:v>3.0000000000000001E-3</c:v>
                  </c:pt>
                  <c:pt idx="4">
                    <c:v>0.01</c:v>
                  </c:pt>
                  <c:pt idx="6">
                    <c:v>8.0000000000000002E-3</c:v>
                  </c:pt>
                </c:numCache>
              </c:numRef>
            </c:plus>
            <c:minus>
              <c:numRef>
                <c:f>'Expts-Burke'!$AJ$2:$AJ$8</c:f>
                <c:numCache>
                  <c:formatCode>General</c:formatCode>
                  <c:ptCount val="7"/>
                  <c:pt idx="0">
                    <c:v>3.0000000000000001E-3</c:v>
                  </c:pt>
                  <c:pt idx="4">
                    <c:v>0.01</c:v>
                  </c:pt>
                  <c:pt idx="6">
                    <c:v>8.0000000000000002E-3</c:v>
                  </c:pt>
                </c:numCache>
              </c:numRef>
            </c:minus>
          </c:errBars>
          <c:xVal>
            <c:numRef>
              <c:f>'Expts-Burke'!$AG$2:$AG$8</c:f>
              <c:numCache>
                <c:formatCode>General</c:formatCode>
                <c:ptCount val="7"/>
                <c:pt idx="0">
                  <c:v>1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AI$2:$AI$8</c:f>
              <c:numCache>
                <c:formatCode>0.00E+00</c:formatCode>
                <c:ptCount val="7"/>
                <c:pt idx="0">
                  <c:v>1.7999999999999999E-2</c:v>
                </c:pt>
                <c:pt idx="4">
                  <c:v>5.2999999999999999E-2</c:v>
                </c:pt>
                <c:pt idx="6">
                  <c:v>0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C9-485F-AB5E-9A9EDDF24919}"/>
            </c:ext>
          </c:extLst>
        </c:ser>
        <c:ser>
          <c:idx val="4"/>
          <c:order val="4"/>
          <c:tx>
            <c:strRef>
              <c:f>'HP-Mech'!$AV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V$2:$AV$15</c:f>
              <c:numCache>
                <c:formatCode>0.00E+00</c:formatCode>
                <c:ptCount val="14"/>
                <c:pt idx="0">
                  <c:v>2.7775439999999998E-2</c:v>
                </c:pt>
                <c:pt idx="1">
                  <c:v>4.0926689999999995E-2</c:v>
                </c:pt>
                <c:pt idx="2">
                  <c:v>5.3364569999999993E-2</c:v>
                </c:pt>
                <c:pt idx="3">
                  <c:v>6.5007519999999999E-2</c:v>
                </c:pt>
                <c:pt idx="4">
                  <c:v>8.6259359999999993E-2</c:v>
                </c:pt>
                <c:pt idx="5">
                  <c:v>0.11372031999999999</c:v>
                </c:pt>
                <c:pt idx="6">
                  <c:v>0.15038795999999999</c:v>
                </c:pt>
                <c:pt idx="7">
                  <c:v>0.1781556</c:v>
                </c:pt>
                <c:pt idx="8">
                  <c:v>0.19926090999999999</c:v>
                </c:pt>
                <c:pt idx="9">
                  <c:v>0.21501416999999998</c:v>
                </c:pt>
                <c:pt idx="10">
                  <c:v>0.2264922</c:v>
                </c:pt>
                <c:pt idx="11">
                  <c:v>0.23436446999999999</c:v>
                </c:pt>
                <c:pt idx="12">
                  <c:v>0.23927027999999997</c:v>
                </c:pt>
                <c:pt idx="13">
                  <c:v>0.24196593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4C9-485F-AB5E-9A9EDDF24919}"/>
            </c:ext>
          </c:extLst>
        </c:ser>
        <c:ser>
          <c:idx val="5"/>
          <c:order val="5"/>
          <c:tx>
            <c:strRef>
              <c:f>'HP-Mech'!$AR$1</c:f>
              <c:strCache>
                <c:ptCount val="1"/>
                <c:pt idx="0">
                  <c:v>HP-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R$2:$AR$15</c:f>
              <c:numCache>
                <c:formatCode>0.00E+00</c:formatCode>
                <c:ptCount val="14"/>
                <c:pt idx="0">
                  <c:v>2.3128999999999997E-2</c:v>
                </c:pt>
                <c:pt idx="1">
                  <c:v>3.3673804000000002E-2</c:v>
                </c:pt>
                <c:pt idx="2">
                  <c:v>4.3395182999999997E-2</c:v>
                </c:pt>
                <c:pt idx="3">
                  <c:v>5.2386047999999991E-2</c:v>
                </c:pt>
                <c:pt idx="4">
                  <c:v>6.8423531999999995E-2</c:v>
                </c:pt>
                <c:pt idx="5">
                  <c:v>8.838254999999999E-2</c:v>
                </c:pt>
                <c:pt idx="6">
                  <c:v>0.11345936</c:v>
                </c:pt>
                <c:pt idx="7">
                  <c:v>0.13096510000000003</c:v>
                </c:pt>
                <c:pt idx="8">
                  <c:v>0.14281379999999999</c:v>
                </c:pt>
                <c:pt idx="9">
                  <c:v>0.15027183999999999</c:v>
                </c:pt>
                <c:pt idx="10">
                  <c:v>0.15442977999999999</c:v>
                </c:pt>
                <c:pt idx="11">
                  <c:v>0.15600653</c:v>
                </c:pt>
                <c:pt idx="12">
                  <c:v>0.15569343999999999</c:v>
                </c:pt>
                <c:pt idx="13">
                  <c:v>0.15391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4C9-485F-AB5E-9A9EDDF24919}"/>
            </c:ext>
          </c:extLst>
        </c:ser>
        <c:ser>
          <c:idx val="6"/>
          <c:order val="6"/>
          <c:tx>
            <c:strRef>
              <c:f>'HP-Mech'!$AN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N$2:$AN$15</c:f>
              <c:numCache>
                <c:formatCode>0.00E+00</c:formatCode>
                <c:ptCount val="14"/>
                <c:pt idx="0">
                  <c:v>1.8642879000000001E-2</c:v>
                </c:pt>
                <c:pt idx="1">
                  <c:v>2.6714451999999996E-2</c:v>
                </c:pt>
                <c:pt idx="2">
                  <c:v>3.3942185999999999E-2</c:v>
                </c:pt>
                <c:pt idx="3">
                  <c:v>4.0481675000000002E-2</c:v>
                </c:pt>
                <c:pt idx="4">
                  <c:v>5.1762555999999994E-2</c:v>
                </c:pt>
                <c:pt idx="5">
                  <c:v>6.4973160000000002E-2</c:v>
                </c:pt>
                <c:pt idx="6">
                  <c:v>7.9914739999999998E-2</c:v>
                </c:pt>
                <c:pt idx="7">
                  <c:v>8.8586730000000002E-2</c:v>
                </c:pt>
                <c:pt idx="8">
                  <c:v>9.2909169999999999E-2</c:v>
                </c:pt>
                <c:pt idx="9">
                  <c:v>9.4135999999999997E-2</c:v>
                </c:pt>
                <c:pt idx="10">
                  <c:v>9.3108280000000002E-2</c:v>
                </c:pt>
                <c:pt idx="11">
                  <c:v>9.0581220000000004E-2</c:v>
                </c:pt>
                <c:pt idx="12">
                  <c:v>8.7125759999999997E-2</c:v>
                </c:pt>
                <c:pt idx="13">
                  <c:v>8.320454999999998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4C9-485F-AB5E-9A9EDDF24919}"/>
            </c:ext>
          </c:extLst>
        </c:ser>
        <c:ser>
          <c:idx val="7"/>
          <c:order val="7"/>
          <c:tx>
            <c:strRef>
              <c:f>'HP-Mech'!$AJ$1</c:f>
              <c:strCache>
                <c:ptCount val="1"/>
                <c:pt idx="0">
                  <c:v>HP-Mech 1500</c:v>
                </c:pt>
              </c:strCache>
            </c:strRef>
          </c:tx>
          <c:spPr>
            <a:ln w="28575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HP-Mech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J$2:$AJ$15</c:f>
              <c:numCache>
                <c:formatCode>0.00E+00</c:formatCode>
                <c:ptCount val="14"/>
                <c:pt idx="0">
                  <c:v>1.4772349999999998E-2</c:v>
                </c:pt>
                <c:pt idx="1">
                  <c:v>2.0742607E-2</c:v>
                </c:pt>
                <c:pt idx="2">
                  <c:v>2.5915682000000002E-2</c:v>
                </c:pt>
                <c:pt idx="3">
                  <c:v>3.0419984000000001E-2</c:v>
                </c:pt>
                <c:pt idx="4">
                  <c:v>3.7792676999999997E-2</c:v>
                </c:pt>
                <c:pt idx="5">
                  <c:v>4.5764640000000002E-2</c:v>
                </c:pt>
                <c:pt idx="6">
                  <c:v>5.3215179999999994E-2</c:v>
                </c:pt>
                <c:pt idx="7">
                  <c:v>5.5862749999999996E-2</c:v>
                </c:pt>
                <c:pt idx="8">
                  <c:v>5.537392E-2</c:v>
                </c:pt>
                <c:pt idx="9">
                  <c:v>5.2984369999999996E-2</c:v>
                </c:pt>
                <c:pt idx="10">
                  <c:v>4.9484960000000001E-2</c:v>
                </c:pt>
                <c:pt idx="11">
                  <c:v>4.4568650000000001E-2</c:v>
                </c:pt>
                <c:pt idx="12">
                  <c:v>4.0914676000000004E-2</c:v>
                </c:pt>
                <c:pt idx="13">
                  <c:v>3.7444624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4C9-485F-AB5E-9A9EDDF24919}"/>
            </c:ext>
          </c:extLst>
        </c:ser>
        <c:ser>
          <c:idx val="12"/>
          <c:order val="8"/>
          <c:tx>
            <c:strRef>
              <c:f>AramcoMech!$AV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V$2:$AV$15</c:f>
              <c:numCache>
                <c:formatCode>0.00E+00</c:formatCode>
                <c:ptCount val="14"/>
                <c:pt idx="0">
                  <c:v>2.82898E-2</c:v>
                </c:pt>
                <c:pt idx="1">
                  <c:v>4.1978790000000002E-2</c:v>
                </c:pt>
                <c:pt idx="2">
                  <c:v>5.4954749999999997E-2</c:v>
                </c:pt>
                <c:pt idx="3">
                  <c:v>6.7170540000000001E-2</c:v>
                </c:pt>
                <c:pt idx="4">
                  <c:v>8.9451120000000009E-2</c:v>
                </c:pt>
                <c:pt idx="5">
                  <c:v>0.1186535</c:v>
                </c:pt>
                <c:pt idx="6">
                  <c:v>0.15796524000000001</c:v>
                </c:pt>
                <c:pt idx="7">
                  <c:v>0.18818561999999997</c:v>
                </c:pt>
                <c:pt idx="8">
                  <c:v>0.21127443999999998</c:v>
                </c:pt>
                <c:pt idx="9">
                  <c:v>0.22872654000000001</c:v>
                </c:pt>
                <c:pt idx="10">
                  <c:v>0.2416326</c:v>
                </c:pt>
                <c:pt idx="11">
                  <c:v>0.25087428000000001</c:v>
                </c:pt>
                <c:pt idx="12">
                  <c:v>0.25694724000000002</c:v>
                </c:pt>
                <c:pt idx="13">
                  <c:v>0.26084851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C9-485F-AB5E-9A9EDDF24919}"/>
            </c:ext>
          </c:extLst>
        </c:ser>
        <c:ser>
          <c:idx val="13"/>
          <c:order val="9"/>
          <c:tx>
            <c:strRef>
              <c:f>AramcoMech!$AR$1</c:f>
              <c:strCache>
                <c:ptCount val="1"/>
                <c:pt idx="0">
                  <c:v>Aramc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R$2:$AR$15</c:f>
              <c:numCache>
                <c:formatCode>0.00E+00</c:formatCode>
                <c:ptCount val="14"/>
                <c:pt idx="0">
                  <c:v>2.37244E-2</c:v>
                </c:pt>
                <c:pt idx="1">
                  <c:v>3.4820759999999999E-2</c:v>
                </c:pt>
                <c:pt idx="2">
                  <c:v>4.5130624000000001E-2</c:v>
                </c:pt>
                <c:pt idx="3">
                  <c:v>5.4715716000000005E-2</c:v>
                </c:pt>
                <c:pt idx="4">
                  <c:v>7.1837496000000001E-2</c:v>
                </c:pt>
                <c:pt idx="5">
                  <c:v>9.3557949999999987E-2</c:v>
                </c:pt>
                <c:pt idx="6">
                  <c:v>0.12106567000000001</c:v>
                </c:pt>
                <c:pt idx="7">
                  <c:v>0.1407205</c:v>
                </c:pt>
                <c:pt idx="8">
                  <c:v>0.15414732</c:v>
                </c:pt>
                <c:pt idx="9">
                  <c:v>0.16294330000000001</c:v>
                </c:pt>
                <c:pt idx="10">
                  <c:v>0.16813372000000001</c:v>
                </c:pt>
                <c:pt idx="11">
                  <c:v>0.17056774999999999</c:v>
                </c:pt>
                <c:pt idx="12">
                  <c:v>0.17094336000000002</c:v>
                </c:pt>
                <c:pt idx="13">
                  <c:v>0.16988832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C9-485F-AB5E-9A9EDDF24919}"/>
            </c:ext>
          </c:extLst>
        </c:ser>
        <c:ser>
          <c:idx val="14"/>
          <c:order val="10"/>
          <c:tx>
            <c:strRef>
              <c:f>AramcoMech!$AN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N$2:$AN$15</c:f>
              <c:numCache>
                <c:formatCode>0.00E+00</c:formatCode>
                <c:ptCount val="14"/>
                <c:pt idx="0">
                  <c:v>1.9326383999999999E-2</c:v>
                </c:pt>
                <c:pt idx="1">
                  <c:v>2.7978563999999997E-2</c:v>
                </c:pt>
                <c:pt idx="2">
                  <c:v>3.5761878000000004E-2</c:v>
                </c:pt>
                <c:pt idx="3">
                  <c:v>4.2885362000000003E-2</c:v>
                </c:pt>
                <c:pt idx="4">
                  <c:v>5.5213916000000002E-2</c:v>
                </c:pt>
                <c:pt idx="5">
                  <c:v>7.0040080000000005E-2</c:v>
                </c:pt>
                <c:pt idx="6">
                  <c:v>8.7176660000000003E-2</c:v>
                </c:pt>
                <c:pt idx="7">
                  <c:v>9.7573139999999989E-2</c:v>
                </c:pt>
                <c:pt idx="8">
                  <c:v>0.1030768</c:v>
                </c:pt>
                <c:pt idx="9">
                  <c:v>0.1050625</c:v>
                </c:pt>
                <c:pt idx="10">
                  <c:v>0.10448208</c:v>
                </c:pt>
                <c:pt idx="11">
                  <c:v>0.10227923999999999</c:v>
                </c:pt>
                <c:pt idx="12">
                  <c:v>9.9125719999999987E-2</c:v>
                </c:pt>
                <c:pt idx="13">
                  <c:v>9.558717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C9-485F-AB5E-9A9EDDF24919}"/>
            </c:ext>
          </c:extLst>
        </c:ser>
        <c:ser>
          <c:idx val="15"/>
          <c:order val="11"/>
          <c:tx>
            <c:strRef>
              <c:f>AramcoMech!$AJ$1</c:f>
              <c:strCache>
                <c:ptCount val="1"/>
                <c:pt idx="0">
                  <c:v>Aramc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Dot"/>
            </a:ln>
          </c:spPr>
          <c:marker>
            <c:symbol val="none"/>
          </c:marker>
          <c:xVal>
            <c:numRef>
              <c:f>AramcoMech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J$2:$AJ$15</c:f>
              <c:numCache>
                <c:formatCode>0.00E+00</c:formatCode>
                <c:ptCount val="14"/>
                <c:pt idx="0">
                  <c:v>1.5503284999999999E-2</c:v>
                </c:pt>
                <c:pt idx="1">
                  <c:v>2.2023583999999999E-2</c:v>
                </c:pt>
                <c:pt idx="2">
                  <c:v>2.7737946999999999E-2</c:v>
                </c:pt>
                <c:pt idx="3">
                  <c:v>3.2785312000000004E-2</c:v>
                </c:pt>
                <c:pt idx="4">
                  <c:v>4.1203929E-2</c:v>
                </c:pt>
                <c:pt idx="5">
                  <c:v>5.0497020000000004E-2</c:v>
                </c:pt>
                <c:pt idx="6">
                  <c:v>5.9651040000000002E-2</c:v>
                </c:pt>
                <c:pt idx="7">
                  <c:v>6.336965E-2</c:v>
                </c:pt>
                <c:pt idx="8">
                  <c:v>6.3496159999999996E-2</c:v>
                </c:pt>
                <c:pt idx="9">
                  <c:v>6.1282729999999994E-2</c:v>
                </c:pt>
                <c:pt idx="10">
                  <c:v>5.7783679999999997E-2</c:v>
                </c:pt>
                <c:pt idx="11">
                  <c:v>5.3833659999999998E-2</c:v>
                </c:pt>
                <c:pt idx="12">
                  <c:v>4.9834509999999999E-2</c:v>
                </c:pt>
                <c:pt idx="13">
                  <c:v>4.6214447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C9-485F-AB5E-9A9EDDF24919}"/>
            </c:ext>
          </c:extLst>
        </c:ser>
        <c:ser>
          <c:idx val="16"/>
          <c:order val="12"/>
          <c:tx>
            <c:strRef>
              <c:f>'USCMech II'!$AV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V$2:$AV$15</c:f>
              <c:numCache>
                <c:formatCode>0.00E+00</c:formatCode>
                <c:ptCount val="14"/>
                <c:pt idx="0">
                  <c:v>2.71208E-2</c:v>
                </c:pt>
                <c:pt idx="1">
                  <c:v>3.9839519999999996E-2</c:v>
                </c:pt>
                <c:pt idx="2">
                  <c:v>5.1821159999999998E-2</c:v>
                </c:pt>
                <c:pt idx="3">
                  <c:v>6.301988E-2</c:v>
                </c:pt>
                <c:pt idx="4">
                  <c:v>8.3476800000000004E-2</c:v>
                </c:pt>
                <c:pt idx="5">
                  <c:v>0.11016655999999998</c:v>
                </c:pt>
                <c:pt idx="6">
                  <c:v>0.14637130000000001</c:v>
                </c:pt>
                <c:pt idx="7">
                  <c:v>0.17457845999999999</c:v>
                </c:pt>
                <c:pt idx="8">
                  <c:v>0.19703942999999999</c:v>
                </c:pt>
                <c:pt idx="9">
                  <c:v>0.21462840000000002</c:v>
                </c:pt>
                <c:pt idx="10">
                  <c:v>0.2283336</c:v>
                </c:pt>
                <c:pt idx="11">
                  <c:v>0.23876084999999997</c:v>
                </c:pt>
                <c:pt idx="12">
                  <c:v>0.24647785</c:v>
                </c:pt>
                <c:pt idx="13">
                  <c:v>0.2518456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C9-485F-AB5E-9A9EDDF24919}"/>
            </c:ext>
          </c:extLst>
        </c:ser>
        <c:ser>
          <c:idx val="17"/>
          <c:order val="13"/>
          <c:tx>
            <c:strRef>
              <c:f>'USCMech II'!$AR$1</c:f>
              <c:strCache>
                <c:ptCount val="1"/>
                <c:pt idx="0">
                  <c:v>USCMech II 1700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USCMech II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R$2:$AR$15</c:f>
              <c:numCache>
                <c:formatCode>0.00E+00</c:formatCode>
                <c:ptCount val="14"/>
                <c:pt idx="0">
                  <c:v>2.261604E-2</c:v>
                </c:pt>
                <c:pt idx="1">
                  <c:v>3.2842775999999997E-2</c:v>
                </c:pt>
                <c:pt idx="2">
                  <c:v>4.2300801999999998E-2</c:v>
                </c:pt>
                <c:pt idx="3">
                  <c:v>5.1029460000000006E-2</c:v>
                </c:pt>
                <c:pt idx="4">
                  <c:v>6.6692507999999998E-2</c:v>
                </c:pt>
                <c:pt idx="5">
                  <c:v>8.6367350000000009E-2</c:v>
                </c:pt>
                <c:pt idx="6">
                  <c:v>0.11189689</c:v>
                </c:pt>
                <c:pt idx="7">
                  <c:v>0.13059870000000001</c:v>
                </c:pt>
                <c:pt idx="8">
                  <c:v>0.14430203999999999</c:v>
                </c:pt>
                <c:pt idx="9">
                  <c:v>0.15418660000000001</c:v>
                </c:pt>
                <c:pt idx="10">
                  <c:v>0.16104133000000001</c:v>
                </c:pt>
                <c:pt idx="11">
                  <c:v>0.1653019</c:v>
                </c:pt>
                <c:pt idx="12">
                  <c:v>0.1676976</c:v>
                </c:pt>
                <c:pt idx="13">
                  <c:v>0.16851456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C9-485F-AB5E-9A9EDDF24919}"/>
            </c:ext>
          </c:extLst>
        </c:ser>
        <c:ser>
          <c:idx val="18"/>
          <c:order val="14"/>
          <c:tx>
            <c:strRef>
              <c:f>'USCMech II'!$AN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N$2:$AN$15</c:f>
              <c:numCache>
                <c:formatCode>0.00E+00</c:formatCode>
                <c:ptCount val="14"/>
                <c:pt idx="0">
                  <c:v>1.8300006000000001E-2</c:v>
                </c:pt>
                <c:pt idx="1">
                  <c:v>2.6179894000000002E-2</c:v>
                </c:pt>
                <c:pt idx="2">
                  <c:v>3.3274367999999999E-2</c:v>
                </c:pt>
                <c:pt idx="3">
                  <c:v>3.9714064E-2</c:v>
                </c:pt>
                <c:pt idx="4">
                  <c:v>5.0868339999999991E-2</c:v>
                </c:pt>
                <c:pt idx="5">
                  <c:v>6.4322980000000002E-2</c:v>
                </c:pt>
                <c:pt idx="6">
                  <c:v>8.0301370000000011E-2</c:v>
                </c:pt>
                <c:pt idx="7">
                  <c:v>9.0805320000000009E-2</c:v>
                </c:pt>
                <c:pt idx="8">
                  <c:v>9.7222710000000004E-2</c:v>
                </c:pt>
                <c:pt idx="9">
                  <c:v>0.10082637999999999</c:v>
                </c:pt>
                <c:pt idx="10">
                  <c:v>0.10228576</c:v>
                </c:pt>
                <c:pt idx="11">
                  <c:v>0.10218960000000001</c:v>
                </c:pt>
                <c:pt idx="12">
                  <c:v>0.10099126</c:v>
                </c:pt>
                <c:pt idx="13">
                  <c:v>9.906104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C9-485F-AB5E-9A9EDDF24919}"/>
            </c:ext>
          </c:extLst>
        </c:ser>
        <c:ser>
          <c:idx val="19"/>
          <c:order val="15"/>
          <c:tx>
            <c:strRef>
              <c:f>'USCMech II'!$AG$1</c:f>
              <c:strCache>
                <c:ptCount val="1"/>
                <c:pt idx="0">
                  <c:v>phi=1.0 T=1500K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ot"/>
            </a:ln>
          </c:spPr>
          <c:marker>
            <c:symbol val="none"/>
          </c:marker>
          <c:xVal>
            <c:numRef>
              <c:f>'USCMech II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J$2:$AJ$15</c:f>
              <c:numCache>
                <c:formatCode>0.00E+00</c:formatCode>
                <c:ptCount val="14"/>
                <c:pt idx="0">
                  <c:v>1.4568215000000001E-2</c:v>
                </c:pt>
                <c:pt idx="1">
                  <c:v>2.0469287999999999E-2</c:v>
                </c:pt>
                <c:pt idx="2">
                  <c:v>2.5608312000000001E-2</c:v>
                </c:pt>
                <c:pt idx="3">
                  <c:v>3.0140096000000002E-2</c:v>
                </c:pt>
                <c:pt idx="4">
                  <c:v>3.7654383E-2</c:v>
                </c:pt>
                <c:pt idx="5">
                  <c:v>4.6116000000000004E-2</c:v>
                </c:pt>
                <c:pt idx="6">
                  <c:v>5.4877640000000005E-2</c:v>
                </c:pt>
                <c:pt idx="7">
                  <c:v>5.9330849999999997E-2</c:v>
                </c:pt>
                <c:pt idx="8">
                  <c:v>6.0889360000000003E-2</c:v>
                </c:pt>
                <c:pt idx="9">
                  <c:v>6.0492410000000003E-2</c:v>
                </c:pt>
                <c:pt idx="10">
                  <c:v>5.8859439999999999E-2</c:v>
                </c:pt>
                <c:pt idx="11">
                  <c:v>5.6556080000000002E-2</c:v>
                </c:pt>
                <c:pt idx="12">
                  <c:v>5.388449E-2</c:v>
                </c:pt>
                <c:pt idx="13">
                  <c:v>5.1219503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C9-485F-AB5E-9A9EDDF24919}"/>
            </c:ext>
          </c:extLst>
        </c:ser>
        <c:ser>
          <c:idx val="20"/>
          <c:order val="16"/>
          <c:tx>
            <c:strRef>
              <c:f>'Burke-Model'!$AV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V$2:$AV$15</c:f>
              <c:numCache>
                <c:formatCode>0.00E+00</c:formatCode>
                <c:ptCount val="14"/>
                <c:pt idx="0">
                  <c:v>2.742474E-2</c:v>
                </c:pt>
                <c:pt idx="1">
                  <c:v>4.043571E-2</c:v>
                </c:pt>
                <c:pt idx="2">
                  <c:v>5.2663019999999998E-2</c:v>
                </c:pt>
                <c:pt idx="3">
                  <c:v>6.4130619999999999E-2</c:v>
                </c:pt>
                <c:pt idx="4">
                  <c:v>8.5031760000000012E-2</c:v>
                </c:pt>
                <c:pt idx="5">
                  <c:v>0.11201357999999999</c:v>
                </c:pt>
                <c:pt idx="6">
                  <c:v>0.14787974000000001</c:v>
                </c:pt>
                <c:pt idx="7">
                  <c:v>0.17474211999999997</c:v>
                </c:pt>
                <c:pt idx="8">
                  <c:v>0.19493486999999998</c:v>
                </c:pt>
                <c:pt idx="9">
                  <c:v>0.20957832000000001</c:v>
                </c:pt>
                <c:pt idx="10">
                  <c:v>0.219945</c:v>
                </c:pt>
                <c:pt idx="11">
                  <c:v>0.22688126999999997</c:v>
                </c:pt>
                <c:pt idx="12">
                  <c:v>0.23111572999999999</c:v>
                </c:pt>
                <c:pt idx="13">
                  <c:v>0.23337231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C9-485F-AB5E-9A9EDDF24919}"/>
            </c:ext>
          </c:extLst>
        </c:ser>
        <c:ser>
          <c:idx val="21"/>
          <c:order val="17"/>
          <c:tx>
            <c:strRef>
              <c:f>'Burke-Model'!$AR$1</c:f>
              <c:strCache>
                <c:ptCount val="1"/>
                <c:pt idx="0">
                  <c:v>Burke-Model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R$2:$AR$15</c:f>
              <c:numCache>
                <c:formatCode>0.00E+00</c:formatCode>
                <c:ptCount val="14"/>
                <c:pt idx="0">
                  <c:v>2.2822140000000001E-2</c:v>
                </c:pt>
                <c:pt idx="1">
                  <c:v>3.3193043999999998E-2</c:v>
                </c:pt>
                <c:pt idx="2">
                  <c:v>4.2772439000000002E-2</c:v>
                </c:pt>
                <c:pt idx="3">
                  <c:v>5.1596136000000001E-2</c:v>
                </c:pt>
                <c:pt idx="4">
                  <c:v>6.7317599999999991E-2</c:v>
                </c:pt>
                <c:pt idx="5">
                  <c:v>8.6802450000000003E-2</c:v>
                </c:pt>
                <c:pt idx="6">
                  <c:v>0.11108990000000001</c:v>
                </c:pt>
                <c:pt idx="7">
                  <c:v>0.12759879999999998</c:v>
                </c:pt>
                <c:pt idx="8">
                  <c:v>0.13829184</c:v>
                </c:pt>
                <c:pt idx="9">
                  <c:v>0.14467442</c:v>
                </c:pt>
                <c:pt idx="10">
                  <c:v>0.14773808999999999</c:v>
                </c:pt>
                <c:pt idx="11">
                  <c:v>0.14835959999999998</c:v>
                </c:pt>
                <c:pt idx="12">
                  <c:v>0.14724416000000001</c:v>
                </c:pt>
                <c:pt idx="13">
                  <c:v>0.14504616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C9-485F-AB5E-9A9EDDF24919}"/>
            </c:ext>
          </c:extLst>
        </c:ser>
        <c:ser>
          <c:idx val="22"/>
          <c:order val="18"/>
          <c:tx>
            <c:strRef>
              <c:f>'Burke-Model'!$AN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N$2:$AN$15</c:f>
              <c:numCache>
                <c:formatCode>0.00E+00</c:formatCode>
                <c:ptCount val="14"/>
                <c:pt idx="0">
                  <c:v>1.8369476999999999E-2</c:v>
                </c:pt>
                <c:pt idx="1">
                  <c:v>2.6290839999999999E-2</c:v>
                </c:pt>
                <c:pt idx="2">
                  <c:v>3.3381936000000001E-2</c:v>
                </c:pt>
                <c:pt idx="3">
                  <c:v>3.9753284999999999E-2</c:v>
                </c:pt>
                <c:pt idx="4">
                  <c:v>5.0719304E-2</c:v>
                </c:pt>
                <c:pt idx="5">
                  <c:v>6.3482230000000001E-2</c:v>
                </c:pt>
                <c:pt idx="6">
                  <c:v>7.7510910000000002E-2</c:v>
                </c:pt>
                <c:pt idx="7">
                  <c:v>8.5135589999999997E-2</c:v>
                </c:pt>
                <c:pt idx="8">
                  <c:v>8.8287520000000008E-2</c:v>
                </c:pt>
                <c:pt idx="9">
                  <c:v>8.8319739999999994E-2</c:v>
                </c:pt>
                <c:pt idx="10">
                  <c:v>8.6284E-2</c:v>
                </c:pt>
                <c:pt idx="11">
                  <c:v>8.3006639999999993E-2</c:v>
                </c:pt>
                <c:pt idx="12">
                  <c:v>7.9108979999999995E-2</c:v>
                </c:pt>
                <c:pt idx="13">
                  <c:v>7.496814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4C9-485F-AB5E-9A9EDDF24919}"/>
            </c:ext>
          </c:extLst>
        </c:ser>
        <c:ser>
          <c:idx val="23"/>
          <c:order val="19"/>
          <c:tx>
            <c:strRef>
              <c:f>'Burke-Model'!$AJ$1</c:f>
              <c:strCache>
                <c:ptCount val="1"/>
                <c:pt idx="0">
                  <c:v>Burke-Model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sysDash"/>
            </a:ln>
          </c:spPr>
          <c:marker>
            <c:symbol val="none"/>
          </c:marker>
          <c:xVal>
            <c:numRef>
              <c:f>'Burke-Model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J$2:$AJ$15</c:f>
              <c:numCache>
                <c:formatCode>0.00E+00</c:formatCode>
                <c:ptCount val="14"/>
                <c:pt idx="0">
                  <c:v>1.4528704999999999E-2</c:v>
                </c:pt>
                <c:pt idx="1">
                  <c:v>2.0357325999999999E-2</c:v>
                </c:pt>
                <c:pt idx="2">
                  <c:v>2.5410716999999999E-2</c:v>
                </c:pt>
                <c:pt idx="3">
                  <c:v>2.9772400000000001E-2</c:v>
                </c:pt>
                <c:pt idx="4">
                  <c:v>3.6863033999999996E-2</c:v>
                </c:pt>
                <c:pt idx="5">
                  <c:v>4.4348220000000001E-2</c:v>
                </c:pt>
                <c:pt idx="6">
                  <c:v>5.0844939999999998E-2</c:v>
                </c:pt>
                <c:pt idx="7">
                  <c:v>5.2372699999999994E-2</c:v>
                </c:pt>
                <c:pt idx="8">
                  <c:v>5.0763999999999997E-2</c:v>
                </c:pt>
                <c:pt idx="9">
                  <c:v>4.7386270000000001E-2</c:v>
                </c:pt>
                <c:pt idx="10">
                  <c:v>4.3260920000000001E-2</c:v>
                </c:pt>
                <c:pt idx="11">
                  <c:v>3.903599E-2</c:v>
                </c:pt>
                <c:pt idx="12">
                  <c:v>3.5116290000000001E-2</c:v>
                </c:pt>
                <c:pt idx="13">
                  <c:v>3.183039999999999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4C9-485F-AB5E-9A9EDDF24919}"/>
            </c:ext>
          </c:extLst>
        </c:ser>
        <c:ser>
          <c:idx val="8"/>
          <c:order val="20"/>
          <c:tx>
            <c:strRef>
              <c:f>'Gri-Mech3'!$AV$1</c:f>
              <c:strCache>
                <c:ptCount val="1"/>
                <c:pt idx="0">
                  <c:v>Gri-Mech3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lgDashDotDot"/>
            </a:ln>
          </c:spPr>
          <c:marker>
            <c:symbol val="none"/>
          </c:marker>
          <c:xVal>
            <c:numRef>
              <c:f>'Gri-Mech3'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V$2:$AV$15</c:f>
              <c:numCache>
                <c:formatCode>0.00E+00</c:formatCode>
                <c:ptCount val="14"/>
                <c:pt idx="0">
                  <c:v>2.6092079999999997E-2</c:v>
                </c:pt>
                <c:pt idx="1">
                  <c:v>3.7104060000000001E-2</c:v>
                </c:pt>
                <c:pt idx="2">
                  <c:v>4.6863540000000002E-2</c:v>
                </c:pt>
                <c:pt idx="3">
                  <c:v>5.5390849999999998E-2</c:v>
                </c:pt>
                <c:pt idx="4">
                  <c:v>6.9416688000000004E-2</c:v>
                </c:pt>
                <c:pt idx="5">
                  <c:v>8.4308279999999999E-2</c:v>
                </c:pt>
                <c:pt idx="6">
                  <c:v>9.6873419999999988E-2</c:v>
                </c:pt>
                <c:pt idx="7">
                  <c:v>9.9037679999999989E-2</c:v>
                </c:pt>
                <c:pt idx="8">
                  <c:v>9.5582100000000003E-2</c:v>
                </c:pt>
                <c:pt idx="9">
                  <c:v>9.0164970000000011E-2</c:v>
                </c:pt>
                <c:pt idx="10">
                  <c:v>8.5195440000000011E-2</c:v>
                </c:pt>
                <c:pt idx="11">
                  <c:v>8.184749999999999E-2</c:v>
                </c:pt>
                <c:pt idx="12">
                  <c:v>8.0230250000000003E-2</c:v>
                </c:pt>
                <c:pt idx="13">
                  <c:v>8.003173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C9-485F-AB5E-9A9EDDF24919}"/>
            </c:ext>
          </c:extLst>
        </c:ser>
        <c:ser>
          <c:idx val="9"/>
          <c:order val="21"/>
          <c:tx>
            <c:strRef>
              <c:f>'Gri-Mech3'!$AR$1</c:f>
              <c:strCache>
                <c:ptCount val="1"/>
                <c:pt idx="0">
                  <c:v>Gri-Mech3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R$2:$AR$15</c:f>
              <c:numCache>
                <c:formatCode>0.00E+00</c:formatCode>
                <c:ptCount val="14"/>
                <c:pt idx="0">
                  <c:v>2.1010750000000002E-2</c:v>
                </c:pt>
                <c:pt idx="1">
                  <c:v>2.9302321999999999E-2</c:v>
                </c:pt>
                <c:pt idx="2">
                  <c:v>3.6297732999999999E-2</c:v>
                </c:pt>
                <c:pt idx="3">
                  <c:v>4.2231672000000005E-2</c:v>
                </c:pt>
                <c:pt idx="4">
                  <c:v>5.1313642E-2</c:v>
                </c:pt>
                <c:pt idx="5">
                  <c:v>5.9585799999999994E-2</c:v>
                </c:pt>
                <c:pt idx="6">
                  <c:v>6.3305790000000001E-2</c:v>
                </c:pt>
                <c:pt idx="7">
                  <c:v>6.0043799999999994E-2</c:v>
                </c:pt>
                <c:pt idx="8">
                  <c:v>5.4377999999999996E-2</c:v>
                </c:pt>
                <c:pt idx="9">
                  <c:v>4.9346579999999994E-2</c:v>
                </c:pt>
                <c:pt idx="10">
                  <c:v>4.6320920000000002E-2</c:v>
                </c:pt>
                <c:pt idx="11">
                  <c:v>4.5208466999999995E-2</c:v>
                </c:pt>
                <c:pt idx="12">
                  <c:v>4.5363359999999998E-2</c:v>
                </c:pt>
                <c:pt idx="13">
                  <c:v>4.62785400000000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4C9-485F-AB5E-9A9EDDF24919}"/>
            </c:ext>
          </c:extLst>
        </c:ser>
        <c:ser>
          <c:idx val="10"/>
          <c:order val="22"/>
          <c:tx>
            <c:strRef>
              <c:f>'Gri-Mech3'!$AN$1</c:f>
              <c:strCache>
                <c:ptCount val="1"/>
                <c:pt idx="0">
                  <c:v>Gri-Mech3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N$2:$AN$15</c:f>
              <c:numCache>
                <c:formatCode>0.00E+00</c:formatCode>
                <c:ptCount val="14"/>
                <c:pt idx="0">
                  <c:v>1.6148645999999999E-2</c:v>
                </c:pt>
                <c:pt idx="1">
                  <c:v>2.1906791999999998E-2</c:v>
                </c:pt>
                <c:pt idx="2">
                  <c:v>2.64438E-2</c:v>
                </c:pt>
                <c:pt idx="3">
                  <c:v>3.0026477000000003E-2</c:v>
                </c:pt>
                <c:pt idx="4">
                  <c:v>3.4803827999999995E-2</c:v>
                </c:pt>
                <c:pt idx="5">
                  <c:v>3.7609549999999999E-2</c:v>
                </c:pt>
                <c:pt idx="6">
                  <c:v>3.528419E-2</c:v>
                </c:pt>
                <c:pt idx="7">
                  <c:v>2.982771E-2</c:v>
                </c:pt>
                <c:pt idx="8">
                  <c:v>2.5318238999999999E-2</c:v>
                </c:pt>
                <c:pt idx="9">
                  <c:v>2.3251592000000001E-2</c:v>
                </c:pt>
                <c:pt idx="10">
                  <c:v>2.2920168000000001E-2</c:v>
                </c:pt>
                <c:pt idx="11">
                  <c:v>2.3431895999999997E-2</c:v>
                </c:pt>
                <c:pt idx="12">
                  <c:v>2.4347817999999997E-2</c:v>
                </c:pt>
                <c:pt idx="13">
                  <c:v>2.5482444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C9-485F-AB5E-9A9EDDF24919}"/>
            </c:ext>
          </c:extLst>
        </c:ser>
        <c:ser>
          <c:idx val="11"/>
          <c:order val="23"/>
          <c:tx>
            <c:strRef>
              <c:f>'Gri-Mech3'!$AJ$1</c:f>
              <c:strCache>
                <c:ptCount val="1"/>
                <c:pt idx="0">
                  <c:v>Gri-Mech3 1500</c:v>
                </c:pt>
              </c:strCache>
            </c:strRef>
          </c:tx>
          <c:spPr>
            <a:ln w="28575">
              <a:solidFill>
                <a:schemeClr val="accent4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J$2:$AJ$15</c:f>
              <c:numCache>
                <c:formatCode>0.00E+00</c:formatCode>
                <c:ptCount val="14"/>
                <c:pt idx="0">
                  <c:v>1.2026405E-2</c:v>
                </c:pt>
                <c:pt idx="1">
                  <c:v>1.5710902999999998E-2</c:v>
                </c:pt>
                <c:pt idx="2">
                  <c:v>1.8336815999999999E-2</c:v>
                </c:pt>
                <c:pt idx="3">
                  <c:v>2.0119007999999997E-2</c:v>
                </c:pt>
                <c:pt idx="4">
                  <c:v>2.1781305000000001E-2</c:v>
                </c:pt>
                <c:pt idx="5">
                  <c:v>2.109258E-2</c:v>
                </c:pt>
                <c:pt idx="6">
                  <c:v>1.6418849999999999E-2</c:v>
                </c:pt>
                <c:pt idx="7">
                  <c:v>1.2434674999999999E-2</c:v>
                </c:pt>
                <c:pt idx="8">
                  <c:v>1.11818E-2</c:v>
                </c:pt>
                <c:pt idx="9">
                  <c:v>1.1304868999999999E-2</c:v>
                </c:pt>
                <c:pt idx="10">
                  <c:v>1.1879463999999999E-2</c:v>
                </c:pt>
                <c:pt idx="11">
                  <c:v>1.2628515999999999E-2</c:v>
                </c:pt>
                <c:pt idx="12">
                  <c:v>1.3458774999999999E-2</c:v>
                </c:pt>
                <c:pt idx="13">
                  <c:v>1.4329168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4C9-485F-AB5E-9A9EDDF24919}"/>
            </c:ext>
          </c:extLst>
        </c:ser>
        <c:ser>
          <c:idx val="24"/>
          <c:order val="24"/>
          <c:tx>
            <c:strRef>
              <c:f>SandiegoMech!$AV$1</c:f>
              <c:strCache>
                <c:ptCount val="1"/>
                <c:pt idx="0">
                  <c:v>Sandieg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"/>
            </a:ln>
          </c:spPr>
          <c:marker>
            <c:symbol val="none"/>
          </c:marker>
          <c:xVal>
            <c:numRef>
              <c:f>SandiegoMech!$AS$2:$AS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V$2:$AV$15</c:f>
              <c:numCache>
                <c:formatCode>0.00E+00</c:formatCode>
                <c:ptCount val="14"/>
                <c:pt idx="0">
                  <c:v>2.9341899999999997E-2</c:v>
                </c:pt>
                <c:pt idx="1">
                  <c:v>4.3276380000000003E-2</c:v>
                </c:pt>
                <c:pt idx="2">
                  <c:v>5.6404619999999996E-2</c:v>
                </c:pt>
                <c:pt idx="3">
                  <c:v>6.8748959999999998E-2</c:v>
                </c:pt>
                <c:pt idx="4">
                  <c:v>9.1333440000000002E-2</c:v>
                </c:pt>
                <c:pt idx="5">
                  <c:v>0.12099149999999999</c:v>
                </c:pt>
                <c:pt idx="6">
                  <c:v>0.16136799999999998</c:v>
                </c:pt>
                <c:pt idx="7">
                  <c:v>0.19300189999999998</c:v>
                </c:pt>
                <c:pt idx="8">
                  <c:v>0.21799733999999998</c:v>
                </c:pt>
                <c:pt idx="9">
                  <c:v>0.23770446000000001</c:v>
                </c:pt>
                <c:pt idx="10">
                  <c:v>0.25321296000000004</c:v>
                </c:pt>
                <c:pt idx="11">
                  <c:v>0.26513913</c:v>
                </c:pt>
                <c:pt idx="12">
                  <c:v>0.27425593000000004</c:v>
                </c:pt>
                <c:pt idx="13">
                  <c:v>0.28101721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4C9-485F-AB5E-9A9EDDF24919}"/>
            </c:ext>
          </c:extLst>
        </c:ser>
        <c:ser>
          <c:idx val="25"/>
          <c:order val="25"/>
          <c:tx>
            <c:strRef>
              <c:f>SandiegoMech!$AR$1</c:f>
              <c:strCache>
                <c:ptCount val="1"/>
                <c:pt idx="0">
                  <c:v>SandiegoMech 17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AO$2:$AO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R$2:$AR$15</c:f>
              <c:numCache>
                <c:formatCode>0.00E+00</c:formatCode>
                <c:ptCount val="14"/>
                <c:pt idx="0">
                  <c:v>2.4503E-2</c:v>
                </c:pt>
                <c:pt idx="1">
                  <c:v>3.5747939999999999E-2</c:v>
                </c:pt>
                <c:pt idx="2">
                  <c:v>4.6156320000000001E-2</c:v>
                </c:pt>
                <c:pt idx="3">
                  <c:v>5.5854792E-2</c:v>
                </c:pt>
                <c:pt idx="4">
                  <c:v>7.3231932E-2</c:v>
                </c:pt>
                <c:pt idx="5">
                  <c:v>9.5412849999999993E-2</c:v>
                </c:pt>
                <c:pt idx="6">
                  <c:v>0.12413909999999999</c:v>
                </c:pt>
                <c:pt idx="7">
                  <c:v>0.14548369999999999</c:v>
                </c:pt>
                <c:pt idx="8">
                  <c:v>0.16110198000000001</c:v>
                </c:pt>
                <c:pt idx="9">
                  <c:v>0.17238680000000001</c:v>
                </c:pt>
                <c:pt idx="10">
                  <c:v>0.18035507000000001</c:v>
                </c:pt>
                <c:pt idx="11">
                  <c:v>0.18558686999999999</c:v>
                </c:pt>
                <c:pt idx="12">
                  <c:v>0.18876928000000001</c:v>
                </c:pt>
                <c:pt idx="13">
                  <c:v>0.190322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4C9-485F-AB5E-9A9EDDF24919}"/>
            </c:ext>
          </c:extLst>
        </c:ser>
        <c:ser>
          <c:idx val="26"/>
          <c:order val="26"/>
          <c:tx>
            <c:strRef>
              <c:f>SandiegoMech!$AN$1</c:f>
              <c:strCache>
                <c:ptCount val="1"/>
                <c:pt idx="0">
                  <c:v>SandiegoMech 16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AK$2:$AK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N$2:$AN$15</c:f>
              <c:numCache>
                <c:formatCode>0.00E+00</c:formatCode>
                <c:ptCount val="14"/>
                <c:pt idx="0">
                  <c:v>1.9837331999999999E-2</c:v>
                </c:pt>
                <c:pt idx="1">
                  <c:v>2.8570275999999999E-2</c:v>
                </c:pt>
                <c:pt idx="2">
                  <c:v>3.6429695999999998E-2</c:v>
                </c:pt>
                <c:pt idx="3">
                  <c:v>4.3636163999999998E-2</c:v>
                </c:pt>
                <c:pt idx="4">
                  <c:v>5.6194415999999997E-2</c:v>
                </c:pt>
                <c:pt idx="5">
                  <c:v>7.1531010000000006E-2</c:v>
                </c:pt>
                <c:pt idx="6">
                  <c:v>9.0017549999999988E-2</c:v>
                </c:pt>
                <c:pt idx="7">
                  <c:v>0.10230164999999999</c:v>
                </c:pt>
                <c:pt idx="8">
                  <c:v>0.11007929999999999</c:v>
                </c:pt>
                <c:pt idx="9">
                  <c:v>0.11461058</c:v>
                </c:pt>
                <c:pt idx="10">
                  <c:v>0.11667950000000001</c:v>
                </c:pt>
                <c:pt idx="11">
                  <c:v>0.11698020000000001</c:v>
                </c:pt>
                <c:pt idx="12">
                  <c:v>0.11601642</c:v>
                </c:pt>
                <c:pt idx="13">
                  <c:v>0.1143012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4C9-485F-AB5E-9A9EDDF24919}"/>
            </c:ext>
          </c:extLst>
        </c:ser>
        <c:ser>
          <c:idx val="27"/>
          <c:order val="27"/>
          <c:tx>
            <c:strRef>
              <c:f>SandiegoMech!$AJ$1</c:f>
              <c:strCache>
                <c:ptCount val="1"/>
                <c:pt idx="0">
                  <c:v>SandiegoMech 1500</c:v>
                </c:pt>
              </c:strCache>
            </c:strRef>
          </c:tx>
          <c:spPr>
            <a:ln w="28575">
              <a:solidFill>
                <a:schemeClr val="accent4"/>
              </a:solidFill>
              <a:prstDash val="dash"/>
            </a:ln>
          </c:spPr>
          <c:marker>
            <c:symbol val="none"/>
          </c:marker>
          <c:xVal>
            <c:numRef>
              <c:f>SandiegoMech!$AG$2:$AG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J$2:$AJ$15</c:f>
              <c:numCache>
                <c:formatCode>0.00E+00</c:formatCode>
                <c:ptCount val="14"/>
                <c:pt idx="0">
                  <c:v>1.5812780000000002E-2</c:v>
                </c:pt>
                <c:pt idx="1">
                  <c:v>2.2356176999999998E-2</c:v>
                </c:pt>
                <c:pt idx="2">
                  <c:v>2.8124354999999997E-2</c:v>
                </c:pt>
                <c:pt idx="3">
                  <c:v>3.3224351999999999E-2</c:v>
                </c:pt>
                <c:pt idx="4">
                  <c:v>4.1864667000000001E-2</c:v>
                </c:pt>
                <c:pt idx="5">
                  <c:v>5.1715799999999999E-2</c:v>
                </c:pt>
                <c:pt idx="6">
                  <c:v>6.2301099999999998E-2</c:v>
                </c:pt>
                <c:pt idx="7">
                  <c:v>6.7957199999999995E-2</c:v>
                </c:pt>
                <c:pt idx="8">
                  <c:v>7.0301279999999994E-2</c:v>
                </c:pt>
                <c:pt idx="9">
                  <c:v>7.0338479999999995E-2</c:v>
                </c:pt>
                <c:pt idx="10">
                  <c:v>6.8925479999999997E-2</c:v>
                </c:pt>
                <c:pt idx="11">
                  <c:v>6.665538E-2</c:v>
                </c:pt>
                <c:pt idx="12">
                  <c:v>6.3861269999999998E-2</c:v>
                </c:pt>
                <c:pt idx="13">
                  <c:v>6.091679999999999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4C9-485F-AB5E-9A9EDDF24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6402560"/>
        <c:axId val="276423424"/>
      </c:scatterChart>
      <c:valAx>
        <c:axId val="276402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6423424"/>
        <c:crosses val="autoZero"/>
        <c:crossBetween val="midCat"/>
      </c:valAx>
      <c:valAx>
        <c:axId val="2764234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6402560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832575684190618"/>
          <c:y val="1.1019173450776285E-2"/>
          <c:w val="0.21118241700455281"/>
          <c:h val="0.94227183466473474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85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Expts-Burke'!$AE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F$2:$AF$11</c:f>
                <c:numCache>
                  <c:formatCode>General</c:formatCode>
                  <c:ptCount val="10"/>
                  <c:pt idx="0">
                    <c:v>2.5000000000000001E-3</c:v>
                  </c:pt>
                  <c:pt idx="4">
                    <c:v>4.0000000000000001E-3</c:v>
                  </c:pt>
                  <c:pt idx="6">
                    <c:v>1.17E-2</c:v>
                  </c:pt>
                  <c:pt idx="7">
                    <c:v>9.1000000000000004E-3</c:v>
                  </c:pt>
                  <c:pt idx="8">
                    <c:v>7.7999999999999996E-3</c:v>
                  </c:pt>
                  <c:pt idx="9">
                    <c:v>6.8999999999999999E-3</c:v>
                  </c:pt>
                </c:numCache>
              </c:numRef>
            </c:plus>
            <c:minus>
              <c:numRef>
                <c:f>'Expts-Burke'!$AF$2:$AF$11</c:f>
                <c:numCache>
                  <c:formatCode>General</c:formatCode>
                  <c:ptCount val="10"/>
                  <c:pt idx="0">
                    <c:v>2.5000000000000001E-3</c:v>
                  </c:pt>
                  <c:pt idx="4">
                    <c:v>4.0000000000000001E-3</c:v>
                  </c:pt>
                  <c:pt idx="6">
                    <c:v>1.17E-2</c:v>
                  </c:pt>
                  <c:pt idx="7">
                    <c:v>9.1000000000000004E-3</c:v>
                  </c:pt>
                  <c:pt idx="8">
                    <c:v>7.7999999999999996E-3</c:v>
                  </c:pt>
                  <c:pt idx="9">
                    <c:v>6.8999999999999999E-3</c:v>
                  </c:pt>
                </c:numCache>
              </c:numRef>
            </c:minus>
          </c:errBars>
          <c:xVal>
            <c:numRef>
              <c:f>'Expts-Burke'!$AC$2:$AC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AE$2:$AE$11</c:f>
              <c:numCache>
                <c:formatCode>0.00E+00</c:formatCode>
                <c:ptCount val="10"/>
                <c:pt idx="0">
                  <c:v>2.3E-2</c:v>
                </c:pt>
                <c:pt idx="4">
                  <c:v>7.8E-2</c:v>
                </c:pt>
                <c:pt idx="6">
                  <c:v>0.109</c:v>
                </c:pt>
                <c:pt idx="7">
                  <c:v>0.10100000000000001</c:v>
                </c:pt>
                <c:pt idx="8">
                  <c:v>9.5000000000000001E-2</c:v>
                </c:pt>
                <c:pt idx="9">
                  <c:v>0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4F-4333-9815-4B19B327BA1D}"/>
            </c:ext>
          </c:extLst>
        </c:ser>
        <c:ser>
          <c:idx val="5"/>
          <c:order val="1"/>
          <c:tx>
            <c:strRef>
              <c:f>'HP-Mech'!$AF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F$2:$AF$15</c:f>
              <c:numCache>
                <c:formatCode>0.00E+00</c:formatCode>
                <c:ptCount val="14"/>
                <c:pt idx="0">
                  <c:v>2.1688194999999997E-2</c:v>
                </c:pt>
                <c:pt idx="1">
                  <c:v>3.1150809999999998E-2</c:v>
                </c:pt>
                <c:pt idx="2">
                  <c:v>3.9674907999999995E-2</c:v>
                </c:pt>
                <c:pt idx="3">
                  <c:v>4.7421619999999998E-2</c:v>
                </c:pt>
                <c:pt idx="4">
                  <c:v>6.0729639000000002E-2</c:v>
                </c:pt>
                <c:pt idx="5">
                  <c:v>7.6598399999999997E-2</c:v>
                </c:pt>
                <c:pt idx="6">
                  <c:v>9.4678559999999995E-2</c:v>
                </c:pt>
                <c:pt idx="7">
                  <c:v>0.10537311999999999</c:v>
                </c:pt>
                <c:pt idx="8">
                  <c:v>0.11066031999999999</c:v>
                </c:pt>
                <c:pt idx="9">
                  <c:v>0.11187991999999999</c:v>
                </c:pt>
                <c:pt idx="10">
                  <c:v>0.11022725999999998</c:v>
                </c:pt>
                <c:pt idx="11">
                  <c:v>0.1066275</c:v>
                </c:pt>
                <c:pt idx="12">
                  <c:v>0.10187541</c:v>
                </c:pt>
                <c:pt idx="13">
                  <c:v>9.64427199999999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44F-4333-9815-4B19B327BA1D}"/>
            </c:ext>
          </c:extLst>
        </c:ser>
        <c:ser>
          <c:idx val="2"/>
          <c:order val="2"/>
          <c:tx>
            <c:strRef>
              <c:f>AramcoMech!$AF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F$2:$AF$15</c:f>
              <c:numCache>
                <c:formatCode>0.00E+00</c:formatCode>
                <c:ptCount val="14"/>
                <c:pt idx="0">
                  <c:v>2.2718710000000003E-2</c:v>
                </c:pt>
                <c:pt idx="1">
                  <c:v>3.2974012000000004E-2</c:v>
                </c:pt>
                <c:pt idx="2">
                  <c:v>4.2324009000000003E-2</c:v>
                </c:pt>
                <c:pt idx="3">
                  <c:v>5.0887160000000001E-2</c:v>
                </c:pt>
                <c:pt idx="4">
                  <c:v>6.5771783E-2</c:v>
                </c:pt>
                <c:pt idx="5">
                  <c:v>8.3945400000000003E-2</c:v>
                </c:pt>
                <c:pt idx="6">
                  <c:v>0.10518063</c:v>
                </c:pt>
                <c:pt idx="7">
                  <c:v>0.11830786</c:v>
                </c:pt>
                <c:pt idx="8">
                  <c:v>0.12541108000000001</c:v>
                </c:pt>
                <c:pt idx="9">
                  <c:v>0.12790846</c:v>
                </c:pt>
                <c:pt idx="10">
                  <c:v>0.12727142999999999</c:v>
                </c:pt>
                <c:pt idx="11">
                  <c:v>0.12444614000000001</c:v>
                </c:pt>
                <c:pt idx="12">
                  <c:v>0.12037397999999999</c:v>
                </c:pt>
                <c:pt idx="13">
                  <c:v>0.11575495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4F-4333-9815-4B19B327BA1D}"/>
            </c:ext>
          </c:extLst>
        </c:ser>
        <c:ser>
          <c:idx val="3"/>
          <c:order val="3"/>
          <c:tx>
            <c:strRef>
              <c:f>'USCMech II'!$AF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F$2:$AF$15</c:f>
              <c:numCache>
                <c:formatCode>0.00E+00</c:formatCode>
                <c:ptCount val="14"/>
                <c:pt idx="0">
                  <c:v>2.1330476000000001E-2</c:v>
                </c:pt>
                <c:pt idx="1">
                  <c:v>3.0617710000000003E-2</c:v>
                </c:pt>
                <c:pt idx="2">
                  <c:v>3.9025665000000001E-2</c:v>
                </c:pt>
                <c:pt idx="3">
                  <c:v>4.6633727999999999E-2</c:v>
                </c:pt>
                <c:pt idx="4">
                  <c:v>6.0008148000000004E-2</c:v>
                </c:pt>
                <c:pt idx="5">
                  <c:v>7.614810000000001E-2</c:v>
                </c:pt>
                <c:pt idx="6">
                  <c:v>9.5709219999999998E-2</c:v>
                </c:pt>
                <c:pt idx="7">
                  <c:v>0.10861865</c:v>
                </c:pt>
                <c:pt idx="8">
                  <c:v>0.11679165999999999</c:v>
                </c:pt>
                <c:pt idx="9">
                  <c:v>0.12126247999999999</c:v>
                </c:pt>
                <c:pt idx="10">
                  <c:v>0.12291708</c:v>
                </c:pt>
                <c:pt idx="11">
                  <c:v>0.12245576</c:v>
                </c:pt>
                <c:pt idx="12">
                  <c:v>0.12048060000000001</c:v>
                </c:pt>
                <c:pt idx="13">
                  <c:v>0.1176506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4F-4333-9815-4B19B327BA1D}"/>
            </c:ext>
          </c:extLst>
        </c:ser>
        <c:ser>
          <c:idx val="4"/>
          <c:order val="4"/>
          <c:tx>
            <c:strRef>
              <c:f>'Burke-Model'!$AF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F$2:$AF$15</c:f>
              <c:numCache>
                <c:formatCode>0.00E+00</c:formatCode>
                <c:ptCount val="14"/>
                <c:pt idx="0">
                  <c:v>2.1299679000000002E-2</c:v>
                </c:pt>
                <c:pt idx="1">
                  <c:v>3.0528860000000005E-2</c:v>
                </c:pt>
                <c:pt idx="2">
                  <c:v>3.8836105000000003E-2</c:v>
                </c:pt>
                <c:pt idx="3">
                  <c:v>4.629606E-2</c:v>
                </c:pt>
                <c:pt idx="4">
                  <c:v>5.9212020000000011E-2</c:v>
                </c:pt>
                <c:pt idx="5">
                  <c:v>7.4287649999999997E-2</c:v>
                </c:pt>
                <c:pt idx="6">
                  <c:v>9.1124559999999993E-2</c:v>
                </c:pt>
                <c:pt idx="7">
                  <c:v>0.10030346000000001</c:v>
                </c:pt>
                <c:pt idx="8">
                  <c:v>0.10411429999999999</c:v>
                </c:pt>
                <c:pt idx="9">
                  <c:v>0.10402557999999999</c:v>
                </c:pt>
                <c:pt idx="10">
                  <c:v>0.10143561999999999</c:v>
                </c:pt>
                <c:pt idx="11">
                  <c:v>9.7291670000000011E-2</c:v>
                </c:pt>
                <c:pt idx="12">
                  <c:v>9.2386229999999986E-2</c:v>
                </c:pt>
                <c:pt idx="13">
                  <c:v>8.72012799999999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44F-4333-9815-4B19B327BA1D}"/>
            </c:ext>
          </c:extLst>
        </c:ser>
        <c:ser>
          <c:idx val="0"/>
          <c:order val="5"/>
          <c:tx>
            <c:strRef>
              <c:f>'Gri-Mech3'!$AF$1</c:f>
              <c:strCache>
                <c:ptCount val="1"/>
                <c:pt idx="0">
                  <c:v>Gri-Mech3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F$2:$AF$15</c:f>
              <c:numCache>
                <c:formatCode>0.00E+00</c:formatCode>
                <c:ptCount val="14"/>
                <c:pt idx="0">
                  <c:v>1.8809860000000001E-2</c:v>
                </c:pt>
                <c:pt idx="1">
                  <c:v>2.5553260000000005E-2</c:v>
                </c:pt>
                <c:pt idx="2">
                  <c:v>3.0888802000000003E-2</c:v>
                </c:pt>
                <c:pt idx="3">
                  <c:v>3.5105623999999995E-2</c:v>
                </c:pt>
                <c:pt idx="4">
                  <c:v>4.0677165000000001E-2</c:v>
                </c:pt>
                <c:pt idx="5">
                  <c:v>4.3714650000000001E-2</c:v>
                </c:pt>
                <c:pt idx="6">
                  <c:v>4.0124659999999993E-2</c:v>
                </c:pt>
                <c:pt idx="7">
                  <c:v>3.3450279999999999E-2</c:v>
                </c:pt>
                <c:pt idx="8">
                  <c:v>2.9187547999999997E-2</c:v>
                </c:pt>
                <c:pt idx="9">
                  <c:v>2.7895345999999998E-2</c:v>
                </c:pt>
                <c:pt idx="10">
                  <c:v>2.8129101E-2</c:v>
                </c:pt>
                <c:pt idx="11">
                  <c:v>2.9026375E-2</c:v>
                </c:pt>
                <c:pt idx="12">
                  <c:v>3.0237431999999998E-2</c:v>
                </c:pt>
                <c:pt idx="13">
                  <c:v>3.16223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44F-4333-9815-4B19B327BA1D}"/>
            </c:ext>
          </c:extLst>
        </c:ser>
        <c:ser>
          <c:idx val="6"/>
          <c:order val="6"/>
          <c:tx>
            <c:strRef>
              <c:f>SandiegoMech!$AF$1</c:f>
              <c:strCache>
                <c:ptCount val="1"/>
                <c:pt idx="0">
                  <c:v>Sandieg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AC$2:$AC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F$2:$AF$15</c:f>
              <c:numCache>
                <c:formatCode>0.00E+00</c:formatCode>
                <c:ptCount val="14"/>
                <c:pt idx="0">
                  <c:v>2.3365447000000001E-2</c:v>
                </c:pt>
                <c:pt idx="1">
                  <c:v>3.3763000000000001E-2</c:v>
                </c:pt>
                <c:pt idx="2">
                  <c:v>4.3210202000000003E-2</c:v>
                </c:pt>
                <c:pt idx="3">
                  <c:v>5.1888315999999997E-2</c:v>
                </c:pt>
                <c:pt idx="4">
                  <c:v>6.709037000000001E-2</c:v>
                </c:pt>
                <c:pt idx="5">
                  <c:v>8.5888800000000015E-2</c:v>
                </c:pt>
                <c:pt idx="6">
                  <c:v>0.10869909</c:v>
                </c:pt>
                <c:pt idx="7">
                  <c:v>0.1238987</c:v>
                </c:pt>
                <c:pt idx="8">
                  <c:v>0.13340848</c:v>
                </c:pt>
                <c:pt idx="9">
                  <c:v>0.13864153999999998</c:v>
                </c:pt>
                <c:pt idx="10">
                  <c:v>0.14066624</c:v>
                </c:pt>
                <c:pt idx="11">
                  <c:v>0.14032179</c:v>
                </c:pt>
                <c:pt idx="12">
                  <c:v>0.13828614</c:v>
                </c:pt>
                <c:pt idx="13">
                  <c:v>0.13524491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44F-4333-9815-4B19B327B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6798080"/>
        <c:axId val="276808448"/>
      </c:scatterChart>
      <c:valAx>
        <c:axId val="276798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6808448"/>
        <c:crosses val="autoZero"/>
        <c:crossBetween val="midCat"/>
      </c:valAx>
      <c:valAx>
        <c:axId val="2768084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6798080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8279859679227267"/>
          <c:y val="0.1946496094767815"/>
          <c:w val="0.17603303211878832"/>
          <c:h val="0.25540838115574538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ss</a:t>
            </a:r>
            <a:r>
              <a:rPr lang="en-US" baseline="0"/>
              <a:t> burning rate of H2/O2/He phi=0.7</a:t>
            </a:r>
            <a:endParaRPr lang="en-US"/>
          </a:p>
        </c:rich>
      </c:tx>
      <c:layout>
        <c:manualLayout>
          <c:xMode val="edge"/>
          <c:yMode val="edge"/>
          <c:x val="0.28176256636637476"/>
          <c:y val="6.255044390637611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6625059389544672"/>
          <c:y val="0.17776941017965975"/>
          <c:w val="0.73114964320145392"/>
          <c:h val="0.66070586515668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ts-Burke'!$AA$1</c:f>
              <c:strCache>
                <c:ptCount val="1"/>
                <c:pt idx="0">
                  <c:v>expts 18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AB$2:$AB$8</c:f>
                <c:numCache>
                  <c:formatCode>General</c:formatCode>
                  <c:ptCount val="7"/>
                  <c:pt idx="0">
                    <c:v>1E-3</c:v>
                  </c:pt>
                  <c:pt idx="4">
                    <c:v>6.0000000000000001E-3</c:v>
                  </c:pt>
                  <c:pt idx="6">
                    <c:v>8.9999999999999993E-3</c:v>
                  </c:pt>
                </c:numCache>
              </c:numRef>
            </c:plus>
            <c:minus>
              <c:numRef>
                <c:f>'Expts-Burke'!$AB$2:$AB$8</c:f>
                <c:numCache>
                  <c:formatCode>General</c:formatCode>
                  <c:ptCount val="7"/>
                  <c:pt idx="0">
                    <c:v>1E-3</c:v>
                  </c:pt>
                  <c:pt idx="4">
                    <c:v>6.0000000000000001E-3</c:v>
                  </c:pt>
                  <c:pt idx="6">
                    <c:v>8.9999999999999993E-3</c:v>
                  </c:pt>
                </c:numCache>
              </c:numRef>
            </c:minus>
          </c:errBars>
          <c:xVal>
            <c:numRef>
              <c:f>'Expts-Burke'!$Y$2:$Y$8</c:f>
              <c:numCache>
                <c:formatCode>General</c:formatCode>
                <c:ptCount val="7"/>
                <c:pt idx="0">
                  <c:v>1</c:v>
                </c:pt>
                <c:pt idx="4">
                  <c:v>5</c:v>
                </c:pt>
                <c:pt idx="6">
                  <c:v>10</c:v>
                </c:pt>
              </c:numCache>
            </c:numRef>
          </c:xVal>
          <c:yVal>
            <c:numRef>
              <c:f>'Expts-Burke'!$AA$2:$AA$8</c:f>
              <c:numCache>
                <c:formatCode>0.00E+00</c:formatCode>
                <c:ptCount val="7"/>
                <c:pt idx="0">
                  <c:v>3.7999999999999999E-2</c:v>
                </c:pt>
                <c:pt idx="4">
                  <c:v>0.155</c:v>
                </c:pt>
                <c:pt idx="6">
                  <c:v>0.25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23-4AB3-990E-1BD2D05C7DDB}"/>
            </c:ext>
          </c:extLst>
        </c:ser>
        <c:ser>
          <c:idx val="1"/>
          <c:order val="1"/>
          <c:tx>
            <c:strRef>
              <c:f>'Expts-Burke'!$W$1</c:f>
              <c:strCache>
                <c:ptCount val="1"/>
                <c:pt idx="0">
                  <c:v>expts 16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plus>
            <c:minus>
              <c:numRef>
                <c:f>'Expts-Burke'!$X$2:$X$11</c:f>
                <c:numCache>
                  <c:formatCode>General</c:formatCode>
                  <c:ptCount val="10"/>
                  <c:pt idx="0">
                    <c:v>1E-3</c:v>
                  </c:pt>
                  <c:pt idx="4">
                    <c:v>4.0000000000000001E-3</c:v>
                  </c:pt>
                  <c:pt idx="6">
                    <c:v>5.0000000000000001E-3</c:v>
                  </c:pt>
                  <c:pt idx="7">
                    <c:v>8.0000000000000002E-3</c:v>
                  </c:pt>
                  <c:pt idx="8">
                    <c:v>7.0000000000000001E-3</c:v>
                  </c:pt>
                  <c:pt idx="9">
                    <c:v>1.2E-2</c:v>
                  </c:pt>
                </c:numCache>
              </c:numRef>
            </c:minus>
          </c:errBars>
          <c:xVal>
            <c:numRef>
              <c:f>'Expts-Burke'!$U$2:$U$11</c:f>
              <c:numCache>
                <c:formatCode>General</c:formatCode>
                <c:ptCount val="10"/>
                <c:pt idx="0">
                  <c:v>1</c:v>
                </c:pt>
                <c:pt idx="4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</c:numCache>
            </c:numRef>
          </c:xVal>
          <c:yVal>
            <c:numRef>
              <c:f>'Expts-Burke'!$W$2:$W$11</c:f>
              <c:numCache>
                <c:formatCode>0.00E+00</c:formatCode>
                <c:ptCount val="10"/>
                <c:pt idx="0">
                  <c:v>2.5000000000000001E-2</c:v>
                </c:pt>
                <c:pt idx="4">
                  <c:v>8.5000000000000006E-2</c:v>
                </c:pt>
                <c:pt idx="6">
                  <c:v>0.113</c:v>
                </c:pt>
                <c:pt idx="7">
                  <c:v>0.12</c:v>
                </c:pt>
                <c:pt idx="8">
                  <c:v>0.114</c:v>
                </c:pt>
                <c:pt idx="9">
                  <c:v>0.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23-4AB3-990E-1BD2D05C7DDB}"/>
            </c:ext>
          </c:extLst>
        </c:ser>
        <c:ser>
          <c:idx val="2"/>
          <c:order val="2"/>
          <c:tx>
            <c:strRef>
              <c:f>'Expts-Burke'!$S$1</c:f>
              <c:strCache>
                <c:ptCount val="1"/>
                <c:pt idx="0">
                  <c:v>expts 1400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plus>
            <c:minus>
              <c:numRef>
                <c:f>'Expts-Burke'!$T$2:$T$8</c:f>
                <c:numCache>
                  <c:formatCode>General</c:formatCode>
                  <c:ptCount val="7"/>
                  <c:pt idx="0">
                    <c:v>1E-3</c:v>
                  </c:pt>
                  <c:pt idx="3">
                    <c:v>2E-3</c:v>
                  </c:pt>
                  <c:pt idx="4">
                    <c:v>2E-3</c:v>
                  </c:pt>
                  <c:pt idx="5">
                    <c:v>2E-3</c:v>
                  </c:pt>
                  <c:pt idx="6">
                    <c:v>2E-3</c:v>
                  </c:pt>
                </c:numCache>
              </c:numRef>
            </c:minus>
          </c:errBars>
          <c:xVal>
            <c:numRef>
              <c:f>'Expts-Burke'!$Q$2:$Q$8</c:f>
              <c:numCache>
                <c:formatCode>General</c:formatCode>
                <c:ptCount val="7"/>
                <c:pt idx="0">
                  <c:v>1</c:v>
                </c:pt>
                <c:pt idx="3">
                  <c:v>2.5</c:v>
                </c:pt>
                <c:pt idx="4">
                  <c:v>5</c:v>
                </c:pt>
                <c:pt idx="5">
                  <c:v>7.5</c:v>
                </c:pt>
                <c:pt idx="6">
                  <c:v>10</c:v>
                </c:pt>
              </c:numCache>
            </c:numRef>
          </c:xVal>
          <c:yVal>
            <c:numRef>
              <c:f>'Expts-Burke'!$S$2:$S$8</c:f>
              <c:numCache>
                <c:formatCode>0.00E+00</c:formatCode>
                <c:ptCount val="7"/>
                <c:pt idx="0">
                  <c:v>1.4E-2</c:v>
                </c:pt>
                <c:pt idx="3">
                  <c:v>2.5000000000000001E-2</c:v>
                </c:pt>
                <c:pt idx="4">
                  <c:v>3.3000000000000002E-2</c:v>
                </c:pt>
                <c:pt idx="5">
                  <c:v>3.2000000000000001E-2</c:v>
                </c:pt>
                <c:pt idx="6">
                  <c:v>2.5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23-4AB3-990E-1BD2D05C7DDB}"/>
            </c:ext>
          </c:extLst>
        </c:ser>
        <c:ser>
          <c:idx val="4"/>
          <c:order val="3"/>
          <c:tx>
            <c:strRef>
              <c:f>'HP-Mech'!$AB$1</c:f>
              <c:strCache>
                <c:ptCount val="1"/>
                <c:pt idx="0">
                  <c:v>HP-Mech 1800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P-Mech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AB$2:$AB$15</c:f>
              <c:numCache>
                <c:formatCode>0.00E+00</c:formatCode>
                <c:ptCount val="14"/>
                <c:pt idx="0">
                  <c:v>3.6490479999999999E-2</c:v>
                </c:pt>
                <c:pt idx="1">
                  <c:v>5.3406309999999999E-2</c:v>
                </c:pt>
                <c:pt idx="2">
                  <c:v>6.9377149999999999E-2</c:v>
                </c:pt>
                <c:pt idx="3">
                  <c:v>8.6711799999999992E-2</c:v>
                </c:pt>
                <c:pt idx="4">
                  <c:v>0.11506445999999999</c:v>
                </c:pt>
                <c:pt idx="5">
                  <c:v>0.15174000000000001</c:v>
                </c:pt>
                <c:pt idx="6">
                  <c:v>0.20076055999999998</c:v>
                </c:pt>
                <c:pt idx="7">
                  <c:v>0.23794383999999999</c:v>
                </c:pt>
                <c:pt idx="8">
                  <c:v>0.26610738</c:v>
                </c:pt>
                <c:pt idx="9">
                  <c:v>0.28654772999999994</c:v>
                </c:pt>
                <c:pt idx="10">
                  <c:v>0.30101327999999999</c:v>
                </c:pt>
                <c:pt idx="11">
                  <c:v>0.31071244999999997</c:v>
                </c:pt>
                <c:pt idx="12">
                  <c:v>0.31634256999999999</c:v>
                </c:pt>
                <c:pt idx="13">
                  <c:v>0.318842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23-4AB3-990E-1BD2D05C7DDB}"/>
            </c:ext>
          </c:extLst>
        </c:ser>
        <c:ser>
          <c:idx val="5"/>
          <c:order val="4"/>
          <c:tx>
            <c:strRef>
              <c:f>'HP-Mech'!$X$1</c:f>
              <c:strCache>
                <c:ptCount val="1"/>
                <c:pt idx="0">
                  <c:v>HP-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HP-Mech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X$2:$X$15</c:f>
              <c:numCache>
                <c:formatCode>0.00E+00</c:formatCode>
                <c:ptCount val="14"/>
                <c:pt idx="0">
                  <c:v>2.4968767999999999E-2</c:v>
                </c:pt>
                <c:pt idx="1">
                  <c:v>3.576286E-2</c:v>
                </c:pt>
                <c:pt idx="2">
                  <c:v>4.548555E-2</c:v>
                </c:pt>
                <c:pt idx="3">
                  <c:v>5.4225737999999996E-2</c:v>
                </c:pt>
                <c:pt idx="4">
                  <c:v>6.9302214000000001E-2</c:v>
                </c:pt>
                <c:pt idx="5">
                  <c:v>8.6997680000000008E-2</c:v>
                </c:pt>
                <c:pt idx="6">
                  <c:v>0.1068969</c:v>
                </c:pt>
                <c:pt idx="7">
                  <c:v>0.11769824</c:v>
                </c:pt>
                <c:pt idx="8">
                  <c:v>0.12211320000000001</c:v>
                </c:pt>
                <c:pt idx="9">
                  <c:v>0.12183877999999999</c:v>
                </c:pt>
                <c:pt idx="10">
                  <c:v>0.11757143999999999</c:v>
                </c:pt>
                <c:pt idx="11">
                  <c:v>0.1124121</c:v>
                </c:pt>
                <c:pt idx="12">
                  <c:v>0.10613064</c:v>
                </c:pt>
                <c:pt idx="13">
                  <c:v>9.935216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23-4AB3-990E-1BD2D05C7DDB}"/>
            </c:ext>
          </c:extLst>
        </c:ser>
        <c:ser>
          <c:idx val="6"/>
          <c:order val="5"/>
          <c:tx>
            <c:strRef>
              <c:f>'HP-Mech'!$T$1</c:f>
              <c:strCache>
                <c:ptCount val="1"/>
                <c:pt idx="0">
                  <c:v>HP-Mech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P-Mech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HP-Mech'!$T$2:$T$15</c:f>
              <c:numCache>
                <c:formatCode>0.00E+00</c:formatCode>
                <c:ptCount val="14"/>
                <c:pt idx="0">
                  <c:v>1.4064759E-2</c:v>
                </c:pt>
                <c:pt idx="1">
                  <c:v>1.9056029999999998E-2</c:v>
                </c:pt>
                <c:pt idx="2">
                  <c:v>2.3092827999999999E-2</c:v>
                </c:pt>
                <c:pt idx="3">
                  <c:v>2.631942E-2</c:v>
                </c:pt>
                <c:pt idx="4">
                  <c:v>3.09141E-2</c:v>
                </c:pt>
                <c:pt idx="5">
                  <c:v>3.4305079999999995E-2</c:v>
                </c:pt>
                <c:pt idx="6">
                  <c:v>3.3680040000000001E-2</c:v>
                </c:pt>
                <c:pt idx="7">
                  <c:v>2.8403459999999998E-2</c:v>
                </c:pt>
                <c:pt idx="8">
                  <c:v>2.1547691999999997E-2</c:v>
                </c:pt>
                <c:pt idx="9">
                  <c:v>1.6222499999999997E-2</c:v>
                </c:pt>
                <c:pt idx="10">
                  <c:v>1.3707353999999998E-2</c:v>
                </c:pt>
                <c:pt idx="11">
                  <c:v>1.3012548999999998E-2</c:v>
                </c:pt>
                <c:pt idx="12">
                  <c:v>1.3000831999999999E-2</c:v>
                </c:pt>
                <c:pt idx="13">
                  <c:v>1.326787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F23-4AB3-990E-1BD2D05C7DDB}"/>
            </c:ext>
          </c:extLst>
        </c:ser>
        <c:ser>
          <c:idx val="9"/>
          <c:order val="6"/>
          <c:tx>
            <c:strRef>
              <c:f>AramcoMech!$AB$1</c:f>
              <c:strCache>
                <c:ptCount val="1"/>
                <c:pt idx="0">
                  <c:v>Aramc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Dot"/>
            </a:ln>
          </c:spPr>
          <c:marker>
            <c:symbol val="none"/>
          </c:marker>
          <c:xVal>
            <c:numRef>
              <c:f>AramcoMech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AB$2:$AB$11</c:f>
              <c:numCache>
                <c:formatCode>0.00E+00</c:formatCode>
                <c:ptCount val="10"/>
                <c:pt idx="0">
                  <c:v>3.8433760000000004E-2</c:v>
                </c:pt>
                <c:pt idx="1">
                  <c:v>5.70909E-2</c:v>
                </c:pt>
                <c:pt idx="2">
                  <c:v>7.4722159999999996E-2</c:v>
                </c:pt>
                <c:pt idx="3">
                  <c:v>9.130044000000001E-2</c:v>
                </c:pt>
                <c:pt idx="4">
                  <c:v>0.12205524</c:v>
                </c:pt>
                <c:pt idx="5">
                  <c:v>0.16200000000000001</c:v>
                </c:pt>
                <c:pt idx="6">
                  <c:v>0.21636560000000002</c:v>
                </c:pt>
                <c:pt idx="7">
                  <c:v>0.25818634000000001</c:v>
                </c:pt>
                <c:pt idx="8">
                  <c:v>0.29043391999999996</c:v>
                </c:pt>
                <c:pt idx="9">
                  <c:v>0.31456680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F23-4AB3-990E-1BD2D05C7DDB}"/>
            </c:ext>
          </c:extLst>
        </c:ser>
        <c:ser>
          <c:idx val="10"/>
          <c:order val="7"/>
          <c:tx>
            <c:strRef>
              <c:f>AramcoMech!$X$1</c:f>
              <c:strCache>
                <c:ptCount val="1"/>
                <c:pt idx="0">
                  <c:v>Aramc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X$2:$X$15</c:f>
              <c:numCache>
                <c:formatCode>0.00E+00</c:formatCode>
                <c:ptCount val="14"/>
                <c:pt idx="0">
                  <c:v>2.6438720000000002E-2</c:v>
                </c:pt>
                <c:pt idx="1">
                  <c:v>3.8278513E-2</c:v>
                </c:pt>
                <c:pt idx="2">
                  <c:v>4.9104994999999999E-2</c:v>
                </c:pt>
                <c:pt idx="3">
                  <c:v>5.8909391999999991E-2</c:v>
                </c:pt>
                <c:pt idx="4">
                  <c:v>7.6019829999999997E-2</c:v>
                </c:pt>
                <c:pt idx="5">
                  <c:v>9.6605959999999991E-2</c:v>
                </c:pt>
                <c:pt idx="6">
                  <c:v>0.12033317999999998</c:v>
                </c:pt>
                <c:pt idx="7">
                  <c:v>0.1342352</c:v>
                </c:pt>
                <c:pt idx="8">
                  <c:v>0.1408066</c:v>
                </c:pt>
                <c:pt idx="9">
                  <c:v>0.14209419000000001</c:v>
                </c:pt>
                <c:pt idx="10">
                  <c:v>0.13968308999999998</c:v>
                </c:pt>
                <c:pt idx="11">
                  <c:v>0.13502724999999999</c:v>
                </c:pt>
                <c:pt idx="12">
                  <c:v>0.12927493000000001</c:v>
                </c:pt>
                <c:pt idx="13">
                  <c:v>0.12321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F23-4AB3-990E-1BD2D05C7DDB}"/>
            </c:ext>
          </c:extLst>
        </c:ser>
        <c:ser>
          <c:idx val="11"/>
          <c:order val="8"/>
          <c:tx>
            <c:strRef>
              <c:f>AramcoMech!$T$1</c:f>
              <c:strCache>
                <c:ptCount val="1"/>
                <c:pt idx="0">
                  <c:v>AramcoMech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Dot"/>
            </a:ln>
          </c:spPr>
          <c:marker>
            <c:symbol val="none"/>
          </c:marker>
          <c:xVal>
            <c:numRef>
              <c:f>AramcoMech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AramcoMech!$T$2:$T$15</c:f>
              <c:numCache>
                <c:formatCode>0.00E+00</c:formatCode>
                <c:ptCount val="14"/>
                <c:pt idx="0">
                  <c:v>1.5496947E-2</c:v>
                </c:pt>
                <c:pt idx="1">
                  <c:v>2.1410095000000001E-2</c:v>
                </c:pt>
                <c:pt idx="2">
                  <c:v>2.6260641000000001E-2</c:v>
                </c:pt>
                <c:pt idx="3">
                  <c:v>3.0303387000000001E-2</c:v>
                </c:pt>
                <c:pt idx="4">
                  <c:v>3.6297779999999995E-2</c:v>
                </c:pt>
                <c:pt idx="5">
                  <c:v>4.1288699999999998E-2</c:v>
                </c:pt>
                <c:pt idx="6">
                  <c:v>4.215414E-2</c:v>
                </c:pt>
                <c:pt idx="7">
                  <c:v>3.7150380000000004E-2</c:v>
                </c:pt>
                <c:pt idx="8">
                  <c:v>2.9877784000000001E-2</c:v>
                </c:pt>
                <c:pt idx="9">
                  <c:v>2.3598330000000001E-2</c:v>
                </c:pt>
                <c:pt idx="10">
                  <c:v>1.9915410000000001E-2</c:v>
                </c:pt>
                <c:pt idx="11">
                  <c:v>1.8353125999999997E-2</c:v>
                </c:pt>
                <c:pt idx="12">
                  <c:v>1.7840992E-2</c:v>
                </c:pt>
                <c:pt idx="13">
                  <c:v>1.78046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F23-4AB3-990E-1BD2D05C7DDB}"/>
            </c:ext>
          </c:extLst>
        </c:ser>
        <c:ser>
          <c:idx val="12"/>
          <c:order val="9"/>
          <c:tx>
            <c:strRef>
              <c:f>'USCMech II'!$AB$1</c:f>
              <c:strCache>
                <c:ptCount val="1"/>
                <c:pt idx="0">
                  <c:v>USCMech II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ot"/>
            </a:ln>
          </c:spPr>
          <c:marker>
            <c:symbol val="none"/>
          </c:marker>
          <c:xVal>
            <c:numRef>
              <c:f>'USCMech II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AB$2:$AB$15</c:f>
              <c:numCache>
                <c:formatCode>0.00E+00</c:formatCode>
                <c:ptCount val="14"/>
                <c:pt idx="0">
                  <c:v>3.6355529999999997E-2</c:v>
                </c:pt>
                <c:pt idx="1">
                  <c:v>5.3446799999999996E-2</c:v>
                </c:pt>
                <c:pt idx="2">
                  <c:v>6.9431139999999988E-2</c:v>
                </c:pt>
                <c:pt idx="3">
                  <c:v>8.4484960000000012E-2</c:v>
                </c:pt>
                <c:pt idx="4">
                  <c:v>0.11204142</c:v>
                </c:pt>
                <c:pt idx="5">
                  <c:v>0.148095</c:v>
                </c:pt>
                <c:pt idx="6">
                  <c:v>0.19707688000000004</c:v>
                </c:pt>
                <c:pt idx="7">
                  <c:v>0.23594658000000002</c:v>
                </c:pt>
                <c:pt idx="8">
                  <c:v>0.26637729999999998</c:v>
                </c:pt>
                <c:pt idx="9">
                  <c:v>0.28986791000000001</c:v>
                </c:pt>
                <c:pt idx="10">
                  <c:v>0.30786308000000001</c:v>
                </c:pt>
                <c:pt idx="11">
                  <c:v>0.32091656000000002</c:v>
                </c:pt>
                <c:pt idx="12">
                  <c:v>0.32964244000000004</c:v>
                </c:pt>
                <c:pt idx="13">
                  <c:v>0.33483575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F23-4AB3-990E-1BD2D05C7DDB}"/>
            </c:ext>
          </c:extLst>
        </c:ser>
        <c:ser>
          <c:idx val="13"/>
          <c:order val="10"/>
          <c:tx>
            <c:strRef>
              <c:f>'USCMech II'!$X$1</c:f>
              <c:strCache>
                <c:ptCount val="1"/>
                <c:pt idx="0">
                  <c:v>USCMech II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X$2:$X$15</c:f>
              <c:numCache>
                <c:formatCode>0.00E+00</c:formatCode>
                <c:ptCount val="14"/>
                <c:pt idx="0">
                  <c:v>2.4619144000000003E-2</c:v>
                </c:pt>
                <c:pt idx="1">
                  <c:v>3.5280406E-2</c:v>
                </c:pt>
                <c:pt idx="2">
                  <c:v>4.4888265000000004E-2</c:v>
                </c:pt>
                <c:pt idx="3">
                  <c:v>5.3562113999999994E-2</c:v>
                </c:pt>
                <c:pt idx="4">
                  <c:v>6.8650104999999989E-2</c:v>
                </c:pt>
                <c:pt idx="5">
                  <c:v>8.7035959999999996E-2</c:v>
                </c:pt>
                <c:pt idx="6">
                  <c:v>0.10886832</c:v>
                </c:pt>
                <c:pt idx="7">
                  <c:v>0.1227512</c:v>
                </c:pt>
                <c:pt idx="8">
                  <c:v>0.1309176</c:v>
                </c:pt>
                <c:pt idx="9">
                  <c:v>0.13458935</c:v>
                </c:pt>
                <c:pt idx="10">
                  <c:v>0.13481405999999999</c:v>
                </c:pt>
                <c:pt idx="11">
                  <c:v>0.13267894999999999</c:v>
                </c:pt>
                <c:pt idx="12">
                  <c:v>0.12898778</c:v>
                </c:pt>
                <c:pt idx="13">
                  <c:v>0.124429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F23-4AB3-990E-1BD2D05C7DDB}"/>
            </c:ext>
          </c:extLst>
        </c:ser>
        <c:ser>
          <c:idx val="14"/>
          <c:order val="11"/>
          <c:tx>
            <c:strRef>
              <c:f>'USCMech II'!$T$1</c:f>
              <c:strCache>
                <c:ptCount val="1"/>
                <c:pt idx="0">
                  <c:v>USCMech II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USCMech II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USCMech II'!$T$2:$T$15</c:f>
              <c:numCache>
                <c:formatCode>0.00E+00</c:formatCode>
                <c:ptCount val="14"/>
                <c:pt idx="0">
                  <c:v>1.4112819E-2</c:v>
                </c:pt>
                <c:pt idx="1">
                  <c:v>1.9247094999999999E-2</c:v>
                </c:pt>
                <c:pt idx="2">
                  <c:v>2.3438931999999999E-2</c:v>
                </c:pt>
                <c:pt idx="3">
                  <c:v>2.6908302000000002E-2</c:v>
                </c:pt>
                <c:pt idx="4">
                  <c:v>3.2058131999999996E-2</c:v>
                </c:pt>
                <c:pt idx="5">
                  <c:v>3.6600899999999999E-2</c:v>
                </c:pt>
                <c:pt idx="6">
                  <c:v>3.8385869999999996E-2</c:v>
                </c:pt>
                <c:pt idx="7">
                  <c:v>3.5684550000000002E-2</c:v>
                </c:pt>
                <c:pt idx="8">
                  <c:v>3.0881119999999998E-2</c:v>
                </c:pt>
                <c:pt idx="9">
                  <c:v>2.5891110000000002E-2</c:v>
                </c:pt>
                <c:pt idx="10">
                  <c:v>2.2110941999999998E-2</c:v>
                </c:pt>
                <c:pt idx="11">
                  <c:v>1.9987505999999999E-2</c:v>
                </c:pt>
                <c:pt idx="12">
                  <c:v>1.9025343999999996E-2</c:v>
                </c:pt>
                <c:pt idx="13">
                  <c:v>1.868798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F23-4AB3-990E-1BD2D05C7DDB}"/>
            </c:ext>
          </c:extLst>
        </c:ser>
        <c:ser>
          <c:idx val="15"/>
          <c:order val="12"/>
          <c:tx>
            <c:strRef>
              <c:f>'Burke-Model'!$T$1</c:f>
              <c:strCache>
                <c:ptCount val="1"/>
                <c:pt idx="0">
                  <c:v>Burke-Model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T$2:$T$15</c:f>
              <c:numCache>
                <c:formatCode>0.00E+00</c:formatCode>
                <c:ptCount val="14"/>
                <c:pt idx="0">
                  <c:v>1.3627413000000001E-2</c:v>
                </c:pt>
                <c:pt idx="1">
                  <c:v>1.8385499999999999E-2</c:v>
                </c:pt>
                <c:pt idx="2">
                  <c:v>2.2150655999999998E-2</c:v>
                </c:pt>
                <c:pt idx="3">
                  <c:v>2.5141656000000002E-2</c:v>
                </c:pt>
                <c:pt idx="4">
                  <c:v>2.9164404000000001E-2</c:v>
                </c:pt>
                <c:pt idx="5">
                  <c:v>3.1648659999999995E-2</c:v>
                </c:pt>
                <c:pt idx="6">
                  <c:v>2.947905E-2</c:v>
                </c:pt>
                <c:pt idx="7">
                  <c:v>2.3222592E-2</c:v>
                </c:pt>
                <c:pt idx="8">
                  <c:v>1.7005644E-2</c:v>
                </c:pt>
                <c:pt idx="9">
                  <c:v>1.3572825E-2</c:v>
                </c:pt>
                <c:pt idx="10">
                  <c:v>1.2504437999999998E-2</c:v>
                </c:pt>
                <c:pt idx="11">
                  <c:v>1.2320341E-2</c:v>
                </c:pt>
                <c:pt idx="12">
                  <c:v>1.2460031999999998E-2</c:v>
                </c:pt>
                <c:pt idx="13">
                  <c:v>1.2745088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F23-4AB3-990E-1BD2D05C7DDB}"/>
            </c:ext>
          </c:extLst>
        </c:ser>
        <c:ser>
          <c:idx val="16"/>
          <c:order val="13"/>
          <c:tx>
            <c:strRef>
              <c:f>'Burke-Model'!$X$1</c:f>
              <c:strCache>
                <c:ptCount val="1"/>
                <c:pt idx="0">
                  <c:v>Burke-Model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'Burke-Model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X$2:$X$15</c:f>
              <c:numCache>
                <c:formatCode>0.00E+00</c:formatCode>
                <c:ptCount val="14"/>
                <c:pt idx="0">
                  <c:v>2.4545136000000006E-2</c:v>
                </c:pt>
                <c:pt idx="1">
                  <c:v>3.4889848000000001E-2</c:v>
                </c:pt>
                <c:pt idx="2">
                  <c:v>4.4275664999999999E-2</c:v>
                </c:pt>
                <c:pt idx="3">
                  <c:v>5.2694297999999994E-2</c:v>
                </c:pt>
                <c:pt idx="4">
                  <c:v>6.7140428000000002E-2</c:v>
                </c:pt>
                <c:pt idx="5">
                  <c:v>8.3871480000000012E-2</c:v>
                </c:pt>
                <c:pt idx="6">
                  <c:v>0.10205447999999999</c:v>
                </c:pt>
                <c:pt idx="7">
                  <c:v>0.11129272</c:v>
                </c:pt>
                <c:pt idx="8">
                  <c:v>0.11423390000000001</c:v>
                </c:pt>
                <c:pt idx="9">
                  <c:v>0.11284063</c:v>
                </c:pt>
                <c:pt idx="10">
                  <c:v>0.10863743999999999</c:v>
                </c:pt>
                <c:pt idx="11">
                  <c:v>0.10306995000000001</c:v>
                </c:pt>
                <c:pt idx="12">
                  <c:v>9.6941839999999987E-2</c:v>
                </c:pt>
                <c:pt idx="13">
                  <c:v>9.092925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F23-4AB3-990E-1BD2D05C7DDB}"/>
            </c:ext>
          </c:extLst>
        </c:ser>
        <c:ser>
          <c:idx val="17"/>
          <c:order val="14"/>
          <c:tx>
            <c:strRef>
              <c:f>'Burke-Model'!$AB$1</c:f>
              <c:strCache>
                <c:ptCount val="1"/>
                <c:pt idx="0">
                  <c:v>Burke-Model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xVal>
            <c:numRef>
              <c:f>'Burke-Model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Burke-Model'!$AB$2:$AB$15</c:f>
              <c:numCache>
                <c:formatCode>0.00E+00</c:formatCode>
                <c:ptCount val="14"/>
                <c:pt idx="0">
                  <c:v>3.6436499999999997E-2</c:v>
                </c:pt>
                <c:pt idx="1">
                  <c:v>5.3649249999999996E-2</c:v>
                </c:pt>
                <c:pt idx="2">
                  <c:v>6.9755079999999983E-2</c:v>
                </c:pt>
                <c:pt idx="3">
                  <c:v>8.4889840000000008E-2</c:v>
                </c:pt>
                <c:pt idx="4">
                  <c:v>0.11232483000000001</c:v>
                </c:pt>
                <c:pt idx="5">
                  <c:v>0.148095</c:v>
                </c:pt>
                <c:pt idx="6">
                  <c:v>0.19517432000000004</c:v>
                </c:pt>
                <c:pt idx="7">
                  <c:v>0.23106139000000001</c:v>
                </c:pt>
                <c:pt idx="8">
                  <c:v>0.25773985999999999</c:v>
                </c:pt>
                <c:pt idx="9">
                  <c:v>0.27715404999999999</c:v>
                </c:pt>
                <c:pt idx="10">
                  <c:v>0.29076219999999997</c:v>
                </c:pt>
                <c:pt idx="11">
                  <c:v>0.29996844</c:v>
                </c:pt>
                <c:pt idx="12">
                  <c:v>0.30547190000000002</c:v>
                </c:pt>
                <c:pt idx="13">
                  <c:v>0.30831611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F23-4AB3-990E-1BD2D05C7DDB}"/>
            </c:ext>
          </c:extLst>
        </c:ser>
        <c:ser>
          <c:idx val="3"/>
          <c:order val="15"/>
          <c:tx>
            <c:strRef>
              <c:f>'Gri-Mech3'!$AB$1</c:f>
              <c:strCache>
                <c:ptCount val="1"/>
                <c:pt idx="0">
                  <c:v>Gri-Mech3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lgDashDotDot"/>
            </a:ln>
          </c:spPr>
          <c:marker>
            <c:symbol val="none"/>
          </c:marker>
          <c:xVal>
            <c:numRef>
              <c:f>'Gri-Mech3'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AB$2:$AB$15</c:f>
              <c:numCache>
                <c:formatCode>0.00E+00</c:formatCode>
                <c:ptCount val="14"/>
                <c:pt idx="0">
                  <c:v>3.4520210000000003E-2</c:v>
                </c:pt>
                <c:pt idx="1">
                  <c:v>4.8749960000000002E-2</c:v>
                </c:pt>
                <c:pt idx="2">
                  <c:v>6.1548599999999995E-2</c:v>
                </c:pt>
                <c:pt idx="3">
                  <c:v>7.2541000000000008E-2</c:v>
                </c:pt>
                <c:pt idx="4">
                  <c:v>9.0549494999999994E-2</c:v>
                </c:pt>
                <c:pt idx="5">
                  <c:v>0.10891800000000001</c:v>
                </c:pt>
                <c:pt idx="6">
                  <c:v>0.12226984</c:v>
                </c:pt>
                <c:pt idx="7">
                  <c:v>0.12172490000000001</c:v>
                </c:pt>
                <c:pt idx="8">
                  <c:v>0.11525583999999998</c:v>
                </c:pt>
                <c:pt idx="9">
                  <c:v>0.10851319999999999</c:v>
                </c:pt>
                <c:pt idx="10">
                  <c:v>0.10402248</c:v>
                </c:pt>
                <c:pt idx="11">
                  <c:v>0.10214908000000002</c:v>
                </c:pt>
                <c:pt idx="12">
                  <c:v>0.10220858999999999</c:v>
                </c:pt>
                <c:pt idx="13">
                  <c:v>0.1035817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F23-4AB3-990E-1BD2D05C7DDB}"/>
            </c:ext>
          </c:extLst>
        </c:ser>
        <c:ser>
          <c:idx val="7"/>
          <c:order val="16"/>
          <c:tx>
            <c:strRef>
              <c:f>'Gri-Mech3'!$X$1</c:f>
              <c:strCache>
                <c:ptCount val="1"/>
                <c:pt idx="0">
                  <c:v>Gri-Mech3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X$2:$X$15</c:f>
              <c:numCache>
                <c:formatCode>0.00E+00</c:formatCode>
                <c:ptCount val="14"/>
                <c:pt idx="0">
                  <c:v>2.1500600000000002E-2</c:v>
                </c:pt>
                <c:pt idx="1">
                  <c:v>2.9042964999999997E-2</c:v>
                </c:pt>
                <c:pt idx="2">
                  <c:v>3.4979459999999997E-2</c:v>
                </c:pt>
                <c:pt idx="3">
                  <c:v>3.9530295E-2</c:v>
                </c:pt>
                <c:pt idx="4">
                  <c:v>4.5236711999999998E-2</c:v>
                </c:pt>
                <c:pt idx="5">
                  <c:v>4.7390639999999998E-2</c:v>
                </c:pt>
                <c:pt idx="6">
                  <c:v>4.1533799999999996E-2</c:v>
                </c:pt>
                <c:pt idx="7">
                  <c:v>3.4400960000000001E-2</c:v>
                </c:pt>
                <c:pt idx="8">
                  <c:v>3.1249239999999998E-2</c:v>
                </c:pt>
                <c:pt idx="9">
                  <c:v>3.0838766E-2</c:v>
                </c:pt>
                <c:pt idx="10">
                  <c:v>3.1554887999999996E-2</c:v>
                </c:pt>
                <c:pt idx="11">
                  <c:v>3.2758784999999999E-2</c:v>
                </c:pt>
                <c:pt idx="12">
                  <c:v>3.4199565000000001E-2</c:v>
                </c:pt>
                <c:pt idx="13">
                  <c:v>3.5759124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F23-4AB3-990E-1BD2D05C7DDB}"/>
            </c:ext>
          </c:extLst>
        </c:ser>
        <c:ser>
          <c:idx val="8"/>
          <c:order val="17"/>
          <c:tx>
            <c:strRef>
              <c:f>'Gri-Mech3'!$T$1</c:f>
              <c:strCache>
                <c:ptCount val="1"/>
                <c:pt idx="0">
                  <c:v>Gri-Mech3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Gri-Mech3'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'Gri-Mech3'!$T$2:$T$15</c:f>
              <c:numCache>
                <c:formatCode>0.00E+00</c:formatCode>
                <c:ptCount val="14"/>
                <c:pt idx="0">
                  <c:v>1.0176705000000001E-2</c:v>
                </c:pt>
                <c:pt idx="1">
                  <c:v>1.2238975000000001E-2</c:v>
                </c:pt>
                <c:pt idx="2">
                  <c:v>1.3046198E-2</c:v>
                </c:pt>
                <c:pt idx="3">
                  <c:v>1.2937377000000002E-2</c:v>
                </c:pt>
                <c:pt idx="4">
                  <c:v>1.0960835999999998E-2</c:v>
                </c:pt>
                <c:pt idx="5">
                  <c:v>7.3766739999999989E-3</c:v>
                </c:pt>
                <c:pt idx="6">
                  <c:v>6.0815190000000005E-3</c:v>
                </c:pt>
                <c:pt idx="7">
                  <c:v>6.4039950000000009E-3</c:v>
                </c:pt>
                <c:pt idx="8">
                  <c:v>6.9512560000000003E-3</c:v>
                </c:pt>
                <c:pt idx="9">
                  <c:v>7.5452649999999998E-3</c:v>
                </c:pt>
                <c:pt idx="10">
                  <c:v>8.1554339999999996E-3</c:v>
                </c:pt>
                <c:pt idx="11">
                  <c:v>8.7679679999999992E-3</c:v>
                </c:pt>
                <c:pt idx="12">
                  <c:v>9.3720639999999994E-3</c:v>
                </c:pt>
                <c:pt idx="13">
                  <c:v>9.97493999999999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F23-4AB3-990E-1BD2D05C7DDB}"/>
            </c:ext>
          </c:extLst>
        </c:ser>
        <c:ser>
          <c:idx val="18"/>
          <c:order val="18"/>
          <c:tx>
            <c:strRef>
              <c:f>SandiegoMech!$AB$1</c:f>
              <c:strCache>
                <c:ptCount val="1"/>
                <c:pt idx="0">
                  <c:v>SandiegoMech 1800</c:v>
                </c:pt>
              </c:strCache>
            </c:strRef>
          </c:tx>
          <c:spPr>
            <a:ln w="28575">
              <a:solidFill>
                <a:schemeClr val="tx2"/>
              </a:solidFill>
              <a:prstDash val="dash"/>
            </a:ln>
          </c:spPr>
          <c:marker>
            <c:symbol val="none"/>
          </c:marker>
          <c:xVal>
            <c:numRef>
              <c:f>SandiegoMech!$Y$2:$Y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AB$2:$AB$15</c:f>
              <c:numCache>
                <c:formatCode>0.00E+00</c:formatCode>
                <c:ptCount val="14"/>
                <c:pt idx="0">
                  <c:v>3.986423E-2</c:v>
                </c:pt>
                <c:pt idx="1">
                  <c:v>6.2476070000000002E-2</c:v>
                </c:pt>
                <c:pt idx="2">
                  <c:v>7.6773779999999986E-2</c:v>
                </c:pt>
                <c:pt idx="3">
                  <c:v>9.3594759999999999E-2</c:v>
                </c:pt>
                <c:pt idx="4">
                  <c:v>0.1247004</c:v>
                </c:pt>
                <c:pt idx="5">
                  <c:v>0.16537500000000002</c:v>
                </c:pt>
                <c:pt idx="6">
                  <c:v>0.2208184</c:v>
                </c:pt>
                <c:pt idx="7">
                  <c:v>0.26412414000000001</c:v>
                </c:pt>
                <c:pt idx="8">
                  <c:v>0.29785671999999996</c:v>
                </c:pt>
                <c:pt idx="9">
                  <c:v>0.32363657000000001</c:v>
                </c:pt>
                <c:pt idx="10">
                  <c:v>0.34310411999999996</c:v>
                </c:pt>
                <c:pt idx="11">
                  <c:v>0.35735981</c:v>
                </c:pt>
                <c:pt idx="12">
                  <c:v>0.36735577000000003</c:v>
                </c:pt>
                <c:pt idx="13">
                  <c:v>0.37397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F23-4AB3-990E-1BD2D05C7DDB}"/>
            </c:ext>
          </c:extLst>
        </c:ser>
        <c:ser>
          <c:idx val="19"/>
          <c:order val="19"/>
          <c:tx>
            <c:strRef>
              <c:f>SandiegoMech!$X$1</c:f>
              <c:strCache>
                <c:ptCount val="1"/>
                <c:pt idx="0">
                  <c:v>SandiegoMech 1600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U$2:$U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X$2:$X$15</c:f>
              <c:numCache>
                <c:formatCode>0.00E+00</c:formatCode>
                <c:ptCount val="14"/>
                <c:pt idx="0">
                  <c:v>2.7204320000000001E-2</c:v>
                </c:pt>
                <c:pt idx="1">
                  <c:v>3.9170669999999998E-2</c:v>
                </c:pt>
                <c:pt idx="2">
                  <c:v>5.0156624999999996E-2</c:v>
                </c:pt>
                <c:pt idx="3">
                  <c:v>6.0121781999999992E-2</c:v>
                </c:pt>
                <c:pt idx="4">
                  <c:v>7.7600971000000005E-2</c:v>
                </c:pt>
                <c:pt idx="5">
                  <c:v>9.8890000000000006E-2</c:v>
                </c:pt>
                <c:pt idx="6">
                  <c:v>0.1243143</c:v>
                </c:pt>
                <c:pt idx="7">
                  <c:v>0.14030895999999998</c:v>
                </c:pt>
                <c:pt idx="8">
                  <c:v>0.14929200000000001</c:v>
                </c:pt>
                <c:pt idx="9">
                  <c:v>0.15312170999999999</c:v>
                </c:pt>
                <c:pt idx="10">
                  <c:v>0.15303941999999998</c:v>
                </c:pt>
                <c:pt idx="11">
                  <c:v>0.15034225000000001</c:v>
                </c:pt>
                <c:pt idx="12">
                  <c:v>0.14604449</c:v>
                </c:pt>
                <c:pt idx="13">
                  <c:v>0.14082867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F23-4AB3-990E-1BD2D05C7DDB}"/>
            </c:ext>
          </c:extLst>
        </c:ser>
        <c:ser>
          <c:idx val="20"/>
          <c:order val="20"/>
          <c:tx>
            <c:strRef>
              <c:f>SandiegoMech!$T$1</c:f>
              <c:strCache>
                <c:ptCount val="1"/>
                <c:pt idx="0">
                  <c:v>SandiegoMech  1400</c:v>
                </c:pt>
              </c:strCache>
            </c:strRef>
          </c:tx>
          <c:spPr>
            <a:ln w="28575"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SandiegoMech!$Q$2:$Q$15</c:f>
              <c:numCache>
                <c:formatCode>0.0</c:formatCode>
                <c:ptCount val="1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</c:numCache>
            </c:numRef>
          </c:xVal>
          <c:yVal>
            <c:numRef>
              <c:f>SandiegoMech!$T$2:$T$15</c:f>
              <c:numCache>
                <c:formatCode>0.00E+00</c:formatCode>
                <c:ptCount val="14"/>
                <c:pt idx="0">
                  <c:v>1.5710814E-2</c:v>
                </c:pt>
                <c:pt idx="1">
                  <c:v>2.1658839999999999E-2</c:v>
                </c:pt>
                <c:pt idx="2">
                  <c:v>2.6597130999999996E-2</c:v>
                </c:pt>
                <c:pt idx="3">
                  <c:v>3.0772089000000002E-2</c:v>
                </c:pt>
                <c:pt idx="4">
                  <c:v>3.7172627999999999E-2</c:v>
                </c:pt>
                <c:pt idx="5">
                  <c:v>4.3091699999999997E-2</c:v>
                </c:pt>
                <c:pt idx="6">
                  <c:v>4.6084679999999996E-2</c:v>
                </c:pt>
                <c:pt idx="7">
                  <c:v>4.3470270000000005E-2</c:v>
                </c:pt>
                <c:pt idx="8">
                  <c:v>3.797056E-2</c:v>
                </c:pt>
                <c:pt idx="9">
                  <c:v>3.1817730000000002E-2</c:v>
                </c:pt>
                <c:pt idx="10">
                  <c:v>2.6804837999999997E-2</c:v>
                </c:pt>
                <c:pt idx="11">
                  <c:v>2.3712930999999996E-2</c:v>
                </c:pt>
                <c:pt idx="12">
                  <c:v>2.2199840000000002E-2</c:v>
                </c:pt>
                <c:pt idx="13">
                  <c:v>2.15903369999999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F23-4AB3-990E-1BD2D05C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7346944"/>
        <c:axId val="277365504"/>
      </c:scatterChart>
      <c:valAx>
        <c:axId val="277346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Pressure (at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365504"/>
        <c:crosses val="autoZero"/>
        <c:crossBetween val="midCat"/>
      </c:valAx>
      <c:valAx>
        <c:axId val="27736550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ss burning rate (g cm </a:t>
                </a:r>
                <a:r>
                  <a:rPr lang="en-US" sz="2000" baseline="30000"/>
                  <a:t>-2</a:t>
                </a:r>
                <a:r>
                  <a:rPr lang="en-US" sz="2000"/>
                  <a:t> s 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3.6313650600353339E-2"/>
              <c:y val="0.22281669240497484"/>
            </c:manualLayout>
          </c:layout>
          <c:overlay val="0"/>
        </c:title>
        <c:numFmt formatCode="0.00E+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7346944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83159765947534237"/>
          <c:y val="1.3051546522786346E-2"/>
          <c:w val="0.16840234052465761"/>
          <c:h val="0.76622514346723614"/>
        </c:manualLayout>
      </c:layout>
      <c:overlay val="0"/>
    </c:legend>
    <c:plotVisOnly val="1"/>
    <c:dispBlanksAs val="gap"/>
    <c:showDLblsOverMax val="0"/>
  </c:chart>
  <c:spPr>
    <a:noFill/>
    <a:ln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chart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chart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chart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chart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2.bin"/></Relationships>
</file>

<file path=xl/chart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chart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000-000000000000}">
  <sheetPr/>
  <sheetViews>
    <sheetView zoomScale="173" workbookViewId="0" zoomToFit="1"/>
  </sheetViews>
  <pageMargins left="0.7" right="0.7" top="0.75" bottom="0.75" header="0.3" footer="0.3"/>
  <pageSetup orientation="landscape" horizontalDpi="4294967293" r:id="rId1"/>
  <drawing r:id="rId2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1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2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3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5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6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8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A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C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D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0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zoomScale="173" workbookViewId="0" zoomToFit="1"/>
  </sheetViews>
  <pageMargins left="0.7" right="0.7" top="0.75" bottom="0.75" header="0.3" footer="0.3"/>
  <pageSetup orientation="landscape" r:id="rId1"/>
  <drawing r:id="rId2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2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3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tabSelected="1" zoomScale="173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D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E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F00-000000000000}">
  <sheetPr/>
  <sheetViews>
    <sheetView zoomScale="125" workbookViewId="0" zoomToFit="1"/>
  </sheetViews>
  <pageMargins left="0.7" right="0.7" top="0.75" bottom="0.75" header="0.3" footer="0.3"/>
  <pageSetup orientation="landscape" horizontalDpi="4294967293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1000-000000000000}">
  <sheetPr/>
  <sheetViews>
    <sheetView zoomScale="125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47746" cy="62472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4566</cdr:x>
      <cdr:y>0.03872</cdr:y>
    </cdr:from>
    <cdr:to>
      <cdr:x>0.95048</cdr:x>
      <cdr:y>0.13651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75192D3E-BB1E-4E03-828A-DB3AEC7D58FA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396240" y="243840"/>
          <a:ext cx="7852329" cy="615749"/>
        </a:xfrm>
        <a:prstGeom xmlns:a="http://schemas.openxmlformats.org/drawingml/2006/main" prst="rect">
          <a:avLst/>
        </a:prstGeom>
      </cdr:spPr>
    </cdr:pic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47746" cy="62472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47746" cy="62472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9</xdr:colOff>
      <xdr:row>11</xdr:row>
      <xdr:rowOff>185737</xdr:rowOff>
    </xdr:from>
    <xdr:to>
      <xdr:col>14</xdr:col>
      <xdr:colOff>581024</xdr:colOff>
      <xdr:row>37</xdr:row>
      <xdr:rowOff>28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13</xdr:row>
      <xdr:rowOff>147636</xdr:rowOff>
    </xdr:from>
    <xdr:to>
      <xdr:col>17</xdr:col>
      <xdr:colOff>419100</xdr:colOff>
      <xdr:row>42</xdr:row>
      <xdr:rowOff>9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6</xdr:row>
      <xdr:rowOff>152400</xdr:rowOff>
    </xdr:from>
    <xdr:to>
      <xdr:col>11</xdr:col>
      <xdr:colOff>104775</xdr:colOff>
      <xdr:row>39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1</xdr:colOff>
      <xdr:row>22</xdr:row>
      <xdr:rowOff>114301</xdr:rowOff>
    </xdr:from>
    <xdr:to>
      <xdr:col>6</xdr:col>
      <xdr:colOff>266700</xdr:colOff>
      <xdr:row>34</xdr:row>
      <xdr:rowOff>1333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04800</xdr:colOff>
      <xdr:row>5</xdr:row>
      <xdr:rowOff>114300</xdr:rowOff>
    </xdr:from>
    <xdr:to>
      <xdr:col>11</xdr:col>
      <xdr:colOff>342900</xdr:colOff>
      <xdr:row>17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95275</xdr:colOff>
      <xdr:row>4</xdr:row>
      <xdr:rowOff>38100</xdr:rowOff>
    </xdr:from>
    <xdr:to>
      <xdr:col>24</xdr:col>
      <xdr:colOff>590550</xdr:colOff>
      <xdr:row>16</xdr:row>
      <xdr:rowOff>857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3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19100</xdr:colOff>
      <xdr:row>17</xdr:row>
      <xdr:rowOff>28575</xdr:rowOff>
    </xdr:from>
    <xdr:to>
      <xdr:col>24</xdr:col>
      <xdr:colOff>600075</xdr:colOff>
      <xdr:row>29</xdr:row>
      <xdr:rowOff>38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23875</xdr:colOff>
      <xdr:row>28</xdr:row>
      <xdr:rowOff>114300</xdr:rowOff>
    </xdr:from>
    <xdr:to>
      <xdr:col>15</xdr:col>
      <xdr:colOff>95250</xdr:colOff>
      <xdr:row>40</xdr:row>
      <xdr:rowOff>1238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3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42925</xdr:colOff>
      <xdr:row>39</xdr:row>
      <xdr:rowOff>104775</xdr:rowOff>
    </xdr:from>
    <xdr:to>
      <xdr:col>15</xdr:col>
      <xdr:colOff>114300</xdr:colOff>
      <xdr:row>51</xdr:row>
      <xdr:rowOff>1143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3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L290"/>
  <sheetViews>
    <sheetView workbookViewId="0">
      <selection activeCell="BJ16" sqref="BJ16"/>
    </sheetView>
  </sheetViews>
  <sheetFormatPr defaultColWidth="9.1796875" defaultRowHeight="14.5" x14ac:dyDescent="0.35"/>
  <cols>
    <col min="1" max="1" width="15.81640625" style="77" customWidth="1"/>
    <col min="2" max="3" width="12" style="77" bestFit="1" customWidth="1"/>
    <col min="4" max="4" width="12" style="77" customWidth="1"/>
    <col min="5" max="5" width="16" style="77" customWidth="1"/>
    <col min="6" max="7" width="12" style="77" bestFit="1" customWidth="1"/>
    <col min="8" max="8" width="12" style="77" customWidth="1"/>
    <col min="9" max="9" width="14" style="1" customWidth="1"/>
    <col min="10" max="12" width="9.1796875" style="1"/>
    <col min="13" max="13" width="15.26953125" style="1" customWidth="1"/>
    <col min="14" max="16" width="9.1796875" style="1"/>
    <col min="17" max="17" width="15.7265625" style="1" customWidth="1"/>
    <col min="18" max="20" width="9.1796875" style="1"/>
    <col min="21" max="21" width="15" style="77" customWidth="1"/>
    <col min="22" max="24" width="9.1796875" style="77"/>
    <col min="25" max="25" width="14.54296875" style="77" customWidth="1"/>
    <col min="26" max="28" width="9.1796875" style="77"/>
    <col min="29" max="29" width="15.54296875" style="77" customWidth="1"/>
    <col min="30" max="32" width="9.1796875" style="77"/>
    <col min="33" max="33" width="14.1796875" style="77" customWidth="1"/>
    <col min="34" max="36" width="9.1796875" style="77"/>
    <col min="37" max="37" width="13.1796875" style="77" customWidth="1"/>
    <col min="38" max="40" width="9.1796875" style="77"/>
    <col min="41" max="41" width="14" style="77" customWidth="1"/>
    <col min="42" max="44" width="9.1796875" style="77"/>
    <col min="45" max="45" width="15.453125" style="77" customWidth="1"/>
    <col min="46" max="48" width="9.1796875" style="77"/>
    <col min="49" max="49" width="14.7265625" style="77" customWidth="1"/>
    <col min="50" max="52" width="9.1796875" style="77"/>
    <col min="53" max="53" width="14.1796875" style="77" customWidth="1"/>
    <col min="54" max="54" width="9.1796875" style="77"/>
    <col min="55" max="56" width="9.1796875" style="77" customWidth="1"/>
    <col min="57" max="57" width="15.7265625" style="77" customWidth="1"/>
    <col min="58" max="16384" width="9.1796875" style="77"/>
  </cols>
  <sheetData>
    <row r="1" spans="1:64" x14ac:dyDescent="0.35">
      <c r="A1" s="77" t="s">
        <v>0</v>
      </c>
      <c r="D1" s="77" t="s">
        <v>183</v>
      </c>
      <c r="E1" s="77" t="s">
        <v>16</v>
      </c>
      <c r="H1" s="77" t="s">
        <v>184</v>
      </c>
      <c r="I1" s="54" t="s">
        <v>13</v>
      </c>
      <c r="J1" s="54"/>
      <c r="K1" s="54"/>
      <c r="L1" s="54" t="s">
        <v>183</v>
      </c>
      <c r="M1" s="54" t="s">
        <v>116</v>
      </c>
      <c r="N1" s="54"/>
      <c r="O1" s="54"/>
      <c r="P1" s="54" t="s">
        <v>184</v>
      </c>
      <c r="Q1" s="54" t="s">
        <v>14</v>
      </c>
      <c r="R1" s="54" t="s">
        <v>182</v>
      </c>
      <c r="S1" s="54"/>
      <c r="T1" s="54" t="s">
        <v>185</v>
      </c>
      <c r="U1" s="54" t="s">
        <v>15</v>
      </c>
      <c r="V1" s="54"/>
      <c r="W1" s="54"/>
      <c r="X1" s="54" t="s">
        <v>186</v>
      </c>
      <c r="Y1" s="77" t="s">
        <v>17</v>
      </c>
      <c r="Z1" s="77" t="s">
        <v>182</v>
      </c>
      <c r="AB1" s="77" t="s">
        <v>187</v>
      </c>
      <c r="AC1" s="77" t="s">
        <v>18</v>
      </c>
      <c r="AF1" s="77" t="s">
        <v>186</v>
      </c>
      <c r="AG1" s="77" t="s">
        <v>20</v>
      </c>
      <c r="AJ1" s="77" t="s">
        <v>188</v>
      </c>
      <c r="AK1" s="77" t="s">
        <v>19</v>
      </c>
      <c r="AN1" s="77" t="s">
        <v>186</v>
      </c>
      <c r="AO1" s="77" t="s">
        <v>21</v>
      </c>
      <c r="AR1" s="77" t="s">
        <v>189</v>
      </c>
      <c r="AS1" s="77" t="s">
        <v>22</v>
      </c>
      <c r="AV1" s="77" t="s">
        <v>187</v>
      </c>
      <c r="AW1" s="77" t="s">
        <v>26</v>
      </c>
      <c r="AZ1" s="77" t="s">
        <v>188</v>
      </c>
      <c r="BA1" s="77" t="s">
        <v>23</v>
      </c>
      <c r="BD1" s="77" t="s">
        <v>186</v>
      </c>
      <c r="BE1" s="77" t="s">
        <v>24</v>
      </c>
      <c r="BH1" s="77" t="s">
        <v>189</v>
      </c>
      <c r="BI1" s="77" t="s">
        <v>25</v>
      </c>
      <c r="BL1" s="77" t="s">
        <v>187</v>
      </c>
    </row>
    <row r="2" spans="1:64" x14ac:dyDescent="0.35">
      <c r="A2" s="3">
        <v>1</v>
      </c>
      <c r="B2" s="3">
        <v>39.630000000000003</v>
      </c>
      <c r="C2" s="78">
        <v>3.6299999999999999E-4</v>
      </c>
      <c r="D2" s="78">
        <f>C2*B2</f>
        <v>1.438569E-2</v>
      </c>
      <c r="E2" s="3">
        <v>1</v>
      </c>
      <c r="F2" s="3">
        <v>83.93</v>
      </c>
      <c r="G2" s="78">
        <v>4.0620000000000001E-4</v>
      </c>
      <c r="H2" s="78">
        <f>G2*F2</f>
        <v>3.4092366000000006E-2</v>
      </c>
      <c r="I2" s="55">
        <v>1</v>
      </c>
      <c r="J2" s="55">
        <v>43.12</v>
      </c>
      <c r="K2" s="56">
        <v>2.7559999999999998E-4</v>
      </c>
      <c r="L2" s="56">
        <f>K2*J2</f>
        <v>1.1883871999999998E-2</v>
      </c>
      <c r="M2" s="55">
        <v>1</v>
      </c>
      <c r="N2" s="55">
        <v>87.85</v>
      </c>
      <c r="O2" s="56">
        <v>2.9819999999999998E-4</v>
      </c>
      <c r="P2" s="56">
        <f>O2*N2</f>
        <v>2.6196869999999997E-2</v>
      </c>
      <c r="Q2" s="55">
        <v>1</v>
      </c>
      <c r="R2" s="55">
        <v>42.35</v>
      </c>
      <c r="S2" s="56">
        <v>2.4030000000000001E-4</v>
      </c>
      <c r="T2" s="56">
        <f>S2*R2</f>
        <v>1.0176705000000001E-2</v>
      </c>
      <c r="U2" s="55">
        <v>1</v>
      </c>
      <c r="V2" s="54">
        <v>84.25</v>
      </c>
      <c r="W2" s="56">
        <v>2.5520000000000002E-4</v>
      </c>
      <c r="X2" s="56">
        <f>W2*V2</f>
        <v>2.1500600000000002E-2</v>
      </c>
      <c r="Y2" s="3">
        <v>1</v>
      </c>
      <c r="Z2" s="3">
        <v>127.9</v>
      </c>
      <c r="AA2" s="78">
        <v>2.699E-4</v>
      </c>
      <c r="AB2" s="78">
        <f>AA2*Z2</f>
        <v>3.4520210000000003E-2</v>
      </c>
      <c r="AC2" s="3">
        <v>1</v>
      </c>
      <c r="AD2" s="3">
        <v>79.400000000000006</v>
      </c>
      <c r="AE2" s="78">
        <v>2.3690000000000001E-4</v>
      </c>
      <c r="AF2" s="78">
        <f>AE2*AD2</f>
        <v>1.8809860000000001E-2</v>
      </c>
      <c r="AG2" s="3">
        <v>1</v>
      </c>
      <c r="AH2" s="3">
        <v>54.79</v>
      </c>
      <c r="AI2" s="78">
        <v>2.195E-4</v>
      </c>
      <c r="AJ2" s="78">
        <f>AI2*AH2</f>
        <v>1.2026405E-2</v>
      </c>
      <c r="AK2" s="3">
        <v>1</v>
      </c>
      <c r="AL2" s="3">
        <v>72.06</v>
      </c>
      <c r="AM2" s="78">
        <v>2.241E-4</v>
      </c>
      <c r="AN2" s="78">
        <f>AM2*AL2</f>
        <v>1.6148645999999999E-2</v>
      </c>
      <c r="AO2" s="3">
        <v>1</v>
      </c>
      <c r="AP2" s="3">
        <v>91.75</v>
      </c>
      <c r="AQ2" s="78">
        <v>2.2900000000000001E-4</v>
      </c>
      <c r="AR2" s="78">
        <f>AQ2*AP2</f>
        <v>2.1010750000000002E-2</v>
      </c>
      <c r="AS2" s="3">
        <v>1</v>
      </c>
      <c r="AT2" s="3">
        <v>111.6</v>
      </c>
      <c r="AU2" s="78">
        <v>2.3379999999999999E-4</v>
      </c>
      <c r="AV2" s="78">
        <f>AU2*AT2</f>
        <v>2.6092079999999997E-2</v>
      </c>
      <c r="AW2" s="3">
        <v>1</v>
      </c>
      <c r="AX2" s="3">
        <v>86.1</v>
      </c>
      <c r="AY2" s="78">
        <v>1.17E-3</v>
      </c>
      <c r="AZ2" s="78">
        <f>AY2*AX2</f>
        <v>0.10073699999999999</v>
      </c>
      <c r="BA2" s="3">
        <v>1</v>
      </c>
      <c r="BB2" s="3">
        <v>112.5</v>
      </c>
      <c r="BC2" s="78">
        <v>1.124E-3</v>
      </c>
      <c r="BD2" s="78">
        <f>BC2*BB2</f>
        <v>0.12645000000000001</v>
      </c>
      <c r="BE2" s="3">
        <v>1</v>
      </c>
      <c r="BF2" s="77">
        <v>141.9</v>
      </c>
      <c r="BG2" s="78">
        <v>1.075E-3</v>
      </c>
      <c r="BH2" s="78">
        <f t="shared" ref="BH2:BH14" si="0">BG2*BF2</f>
        <v>0.1525425</v>
      </c>
      <c r="BI2" s="3">
        <v>1</v>
      </c>
      <c r="BJ2" s="3">
        <v>174.5</v>
      </c>
      <c r="BK2" s="78">
        <v>1.0219999999999999E-3</v>
      </c>
      <c r="BL2" s="78">
        <f t="shared" ref="BL2:BL14" si="1">BK2*BJ2</f>
        <v>0.17833899999999997</v>
      </c>
    </row>
    <row r="3" spans="1:64" x14ac:dyDescent="0.35">
      <c r="A3" s="3">
        <v>1.5</v>
      </c>
      <c r="B3" s="3">
        <v>29.06</v>
      </c>
      <c r="C3" s="78">
        <v>5.4449999999999995E-4</v>
      </c>
      <c r="D3" s="78">
        <f t="shared" ref="D3:D15" si="2">C3*B3</f>
        <v>1.5823169999999998E-2</v>
      </c>
      <c r="E3" s="3">
        <v>1.5</v>
      </c>
      <c r="F3" s="3">
        <v>72.81</v>
      </c>
      <c r="G3" s="78">
        <v>6.0930000000000001E-4</v>
      </c>
      <c r="H3" s="78">
        <f t="shared" ref="H3:H15" si="3">G3*F3</f>
        <v>4.4363132999999999E-2</v>
      </c>
      <c r="I3" s="55">
        <v>1.5</v>
      </c>
      <c r="J3" s="55">
        <v>33.409999999999997</v>
      </c>
      <c r="K3" s="56">
        <v>4.1340000000000002E-4</v>
      </c>
      <c r="L3" s="56">
        <f t="shared" ref="L3:L15" si="4">K3*J3</f>
        <v>1.3811693999999999E-2</v>
      </c>
      <c r="M3" s="55">
        <v>1.5</v>
      </c>
      <c r="N3" s="55">
        <v>78.08</v>
      </c>
      <c r="O3" s="56">
        <v>4.4719999999999997E-4</v>
      </c>
      <c r="P3" s="56">
        <f t="shared" ref="P3:P15" si="5">O3*N3</f>
        <v>3.4917376E-2</v>
      </c>
      <c r="Q3" s="55">
        <v>1.5</v>
      </c>
      <c r="R3" s="55">
        <v>33.950000000000003</v>
      </c>
      <c r="S3" s="56">
        <v>3.6049999999999998E-4</v>
      </c>
      <c r="T3" s="56">
        <f t="shared" ref="T3:T15" si="6">S3*R3</f>
        <v>1.2238975000000001E-2</v>
      </c>
      <c r="U3" s="55">
        <v>1.5</v>
      </c>
      <c r="V3" s="56">
        <v>75.849999999999994</v>
      </c>
      <c r="W3" s="56">
        <v>3.8289999999999998E-4</v>
      </c>
      <c r="X3" s="56">
        <f t="shared" ref="X3:X15" si="7">W3*V3</f>
        <v>2.9042964999999997E-2</v>
      </c>
      <c r="Y3" s="3">
        <v>1.5</v>
      </c>
      <c r="Z3" s="3">
        <v>120.4</v>
      </c>
      <c r="AA3" s="78">
        <v>4.0489999999999998E-4</v>
      </c>
      <c r="AB3" s="78">
        <f t="shared" ref="AB3:AB14" si="8">AA3*Z3</f>
        <v>4.8749960000000002E-2</v>
      </c>
      <c r="AC3" s="3">
        <v>1.5</v>
      </c>
      <c r="AD3" s="3">
        <v>71.900000000000006</v>
      </c>
      <c r="AE3" s="78">
        <v>3.5540000000000002E-4</v>
      </c>
      <c r="AF3" s="78">
        <f t="shared" ref="AF3:AF12" si="9">AE3*AD3</f>
        <v>2.5553260000000005E-2</v>
      </c>
      <c r="AG3" s="3">
        <v>1.5</v>
      </c>
      <c r="AH3" s="3">
        <v>47.71</v>
      </c>
      <c r="AI3" s="78">
        <v>3.2929999999999998E-4</v>
      </c>
      <c r="AJ3" s="78">
        <f t="shared" ref="AJ3:AJ15" si="10">AI3*AH3</f>
        <v>1.5710902999999998E-2</v>
      </c>
      <c r="AK3" s="3">
        <v>1.5</v>
      </c>
      <c r="AL3" s="3">
        <v>65.16</v>
      </c>
      <c r="AM3" s="78">
        <v>3.3619999999999999E-4</v>
      </c>
      <c r="AN3" s="78">
        <f t="shared" ref="AN3:AN15" si="11">AM3*AL3</f>
        <v>2.1906791999999998E-2</v>
      </c>
      <c r="AO3" s="3">
        <v>1.5</v>
      </c>
      <c r="AP3" s="3">
        <v>85.33</v>
      </c>
      <c r="AQ3" s="78">
        <v>3.434E-4</v>
      </c>
      <c r="AR3" s="78">
        <f t="shared" ref="AR3:AR15" si="12">AQ3*AP3</f>
        <v>2.9302321999999999E-2</v>
      </c>
      <c r="AS3" s="3">
        <v>1.5</v>
      </c>
      <c r="AT3" s="3">
        <v>105.8</v>
      </c>
      <c r="AU3" s="78">
        <v>3.5070000000000001E-4</v>
      </c>
      <c r="AV3" s="78">
        <f t="shared" ref="AV3:AV15" si="13">AU3*AT3</f>
        <v>3.7104060000000001E-2</v>
      </c>
      <c r="AW3" s="3">
        <v>1.5</v>
      </c>
      <c r="AX3" s="3">
        <v>79.83</v>
      </c>
      <c r="AY3" s="78">
        <v>1.755E-3</v>
      </c>
      <c r="AZ3" s="78">
        <f t="shared" ref="AZ3:AZ15" si="14">AY3*AX3</f>
        <v>0.14010164999999999</v>
      </c>
      <c r="BA3" s="3">
        <v>1.5</v>
      </c>
      <c r="BB3" s="3">
        <v>107.4</v>
      </c>
      <c r="BC3" s="78">
        <v>1.6869999999999999E-3</v>
      </c>
      <c r="BD3" s="78">
        <f t="shared" ref="BD3:BD15" si="15">BC3*BB3</f>
        <v>0.18118380000000001</v>
      </c>
      <c r="BE3" s="3">
        <v>1.5</v>
      </c>
      <c r="BF3" s="77">
        <v>138.4</v>
      </c>
      <c r="BG3" s="78">
        <v>1.6130000000000001E-3</v>
      </c>
      <c r="BH3" s="78">
        <f t="shared" si="0"/>
        <v>0.22323920000000003</v>
      </c>
      <c r="BI3" s="3">
        <v>1.5</v>
      </c>
      <c r="BJ3" s="3">
        <v>173.3</v>
      </c>
      <c r="BK3" s="78">
        <v>1.534E-3</v>
      </c>
      <c r="BL3" s="78">
        <f t="shared" si="1"/>
        <v>0.26584220000000003</v>
      </c>
    </row>
    <row r="4" spans="1:64" x14ac:dyDescent="0.35">
      <c r="A4" s="3">
        <v>2</v>
      </c>
      <c r="B4" s="3">
        <v>21.06</v>
      </c>
      <c r="C4" s="78">
        <v>7.2599999999999997E-4</v>
      </c>
      <c r="D4" s="78">
        <f t="shared" si="2"/>
        <v>1.5289559999999999E-2</v>
      </c>
      <c r="E4" s="3">
        <v>2</v>
      </c>
      <c r="F4" s="3">
        <v>63.4</v>
      </c>
      <c r="G4" s="78">
        <v>8.1240000000000001E-4</v>
      </c>
      <c r="H4" s="78">
        <f t="shared" si="3"/>
        <v>5.1506160000000002E-2</v>
      </c>
      <c r="I4" s="55">
        <v>2</v>
      </c>
      <c r="J4" s="55">
        <v>25.7</v>
      </c>
      <c r="K4" s="56">
        <v>5.5119999999999995E-4</v>
      </c>
      <c r="L4" s="56">
        <f t="shared" si="4"/>
        <v>1.4165839999999999E-2</v>
      </c>
      <c r="M4" s="55">
        <v>2</v>
      </c>
      <c r="N4" s="55">
        <v>69.599999999999994</v>
      </c>
      <c r="O4" s="56">
        <v>5.9630000000000002E-4</v>
      </c>
      <c r="P4" s="56">
        <f t="shared" si="5"/>
        <v>4.1502480000000001E-2</v>
      </c>
      <c r="Q4" s="55">
        <v>2</v>
      </c>
      <c r="R4" s="55">
        <v>27.14</v>
      </c>
      <c r="S4" s="56">
        <v>4.8069999999999997E-4</v>
      </c>
      <c r="T4" s="56">
        <f t="shared" si="6"/>
        <v>1.3046198E-2</v>
      </c>
      <c r="U4" s="55">
        <v>2</v>
      </c>
      <c r="V4" s="56">
        <v>68.52</v>
      </c>
      <c r="W4" s="56">
        <v>5.1049999999999999E-4</v>
      </c>
      <c r="X4" s="56">
        <f t="shared" si="7"/>
        <v>3.4979459999999997E-2</v>
      </c>
      <c r="Y4" s="3">
        <v>2</v>
      </c>
      <c r="Z4" s="3">
        <v>114</v>
      </c>
      <c r="AA4" s="78">
        <v>5.3989999999999995E-4</v>
      </c>
      <c r="AB4" s="78">
        <f t="shared" si="8"/>
        <v>6.1548599999999995E-2</v>
      </c>
      <c r="AC4" s="3">
        <v>2</v>
      </c>
      <c r="AD4" s="3">
        <v>65.180000000000007</v>
      </c>
      <c r="AE4" s="78">
        <v>4.7390000000000003E-4</v>
      </c>
      <c r="AF4" s="78">
        <f t="shared" si="9"/>
        <v>3.0888802000000003E-2</v>
      </c>
      <c r="AG4" s="3">
        <v>2</v>
      </c>
      <c r="AH4" s="3">
        <v>41.76</v>
      </c>
      <c r="AI4" s="78">
        <v>4.3909999999999999E-4</v>
      </c>
      <c r="AJ4" s="78">
        <f t="shared" si="10"/>
        <v>1.8336815999999999E-2</v>
      </c>
      <c r="AK4" s="3">
        <v>2</v>
      </c>
      <c r="AL4" s="3">
        <v>59</v>
      </c>
      <c r="AM4" s="78">
        <v>4.482E-4</v>
      </c>
      <c r="AN4" s="78">
        <f t="shared" si="11"/>
        <v>2.64438E-2</v>
      </c>
      <c r="AO4" s="3">
        <v>2</v>
      </c>
      <c r="AP4" s="3">
        <v>79.27</v>
      </c>
      <c r="AQ4" s="78">
        <v>4.5790000000000002E-4</v>
      </c>
      <c r="AR4" s="78">
        <f t="shared" si="12"/>
        <v>3.6297732999999999E-2</v>
      </c>
      <c r="AS4" s="3">
        <v>2</v>
      </c>
      <c r="AT4" s="3">
        <v>100.2</v>
      </c>
      <c r="AU4" s="78">
        <v>4.6769999999999998E-4</v>
      </c>
      <c r="AV4" s="78">
        <f t="shared" si="13"/>
        <v>4.6863540000000002E-2</v>
      </c>
      <c r="AW4" s="3">
        <v>2</v>
      </c>
      <c r="AX4" s="3">
        <v>73.760000000000005</v>
      </c>
      <c r="AY4" s="78">
        <v>2.3400000000000001E-3</v>
      </c>
      <c r="AZ4" s="78">
        <f t="shared" si="14"/>
        <v>0.17259840000000001</v>
      </c>
      <c r="BA4" s="3">
        <v>2</v>
      </c>
      <c r="BB4" s="3">
        <v>101.9</v>
      </c>
      <c r="BC4" s="78">
        <v>2.2490000000000001E-3</v>
      </c>
      <c r="BD4" s="78">
        <f t="shared" si="15"/>
        <v>0.22917310000000002</v>
      </c>
      <c r="BE4" s="3">
        <v>2</v>
      </c>
      <c r="BF4" s="77">
        <v>133.9</v>
      </c>
      <c r="BG4" s="78">
        <v>2.1510000000000001E-3</v>
      </c>
      <c r="BH4" s="78">
        <f t="shared" si="0"/>
        <v>0.28801890000000002</v>
      </c>
      <c r="BI4" s="3">
        <v>2</v>
      </c>
      <c r="BJ4" s="3">
        <v>170</v>
      </c>
      <c r="BK4" s="78">
        <v>2.0449999999999999E-3</v>
      </c>
      <c r="BL4" s="78">
        <f t="shared" si="1"/>
        <v>0.34765000000000001</v>
      </c>
    </row>
    <row r="5" spans="1:64" x14ac:dyDescent="0.35">
      <c r="A5" s="3">
        <v>2.5</v>
      </c>
      <c r="B5" s="3">
        <v>15.08</v>
      </c>
      <c r="C5" s="78">
        <v>9.075E-4</v>
      </c>
      <c r="D5" s="78">
        <f t="shared" si="2"/>
        <v>1.36851E-2</v>
      </c>
      <c r="E5" s="3">
        <v>2.5</v>
      </c>
      <c r="F5" s="3">
        <v>55.29</v>
      </c>
      <c r="G5" s="78">
        <v>1.016E-3</v>
      </c>
      <c r="H5" s="78">
        <f t="shared" si="3"/>
        <v>5.6174639999999998E-2</v>
      </c>
      <c r="I5" s="55">
        <v>2.5</v>
      </c>
      <c r="J5" s="55">
        <v>19.45</v>
      </c>
      <c r="K5" s="56">
        <v>6.8900000000000005E-4</v>
      </c>
      <c r="L5" s="56">
        <f t="shared" si="4"/>
        <v>1.3401050000000001E-2</v>
      </c>
      <c r="M5" s="55">
        <v>2.5</v>
      </c>
      <c r="N5" s="55">
        <v>62.08</v>
      </c>
      <c r="O5" s="56">
        <v>7.4540000000000001E-4</v>
      </c>
      <c r="P5" s="56">
        <f t="shared" si="5"/>
        <v>4.6274431999999997E-2</v>
      </c>
      <c r="Q5" s="55">
        <v>2.5</v>
      </c>
      <c r="R5" s="55">
        <v>21.53</v>
      </c>
      <c r="S5" s="56">
        <v>6.0090000000000002E-4</v>
      </c>
      <c r="T5" s="56">
        <f t="shared" si="6"/>
        <v>1.2937377000000002E-2</v>
      </c>
      <c r="U5" s="55">
        <v>2.5</v>
      </c>
      <c r="V5" s="56">
        <v>61.95</v>
      </c>
      <c r="W5" s="56">
        <v>6.3809999999999995E-4</v>
      </c>
      <c r="X5" s="56">
        <f t="shared" si="7"/>
        <v>3.9530295E-2</v>
      </c>
      <c r="Y5" s="3">
        <v>2.5</v>
      </c>
      <c r="Z5" s="3">
        <v>107.5</v>
      </c>
      <c r="AA5" s="78">
        <v>6.7480000000000003E-4</v>
      </c>
      <c r="AB5" s="78">
        <f t="shared" si="8"/>
        <v>7.2541000000000008E-2</v>
      </c>
      <c r="AC5" s="3">
        <v>2.5</v>
      </c>
      <c r="AD5" s="3">
        <v>59.26</v>
      </c>
      <c r="AE5" s="78">
        <v>5.9239999999999998E-4</v>
      </c>
      <c r="AF5" s="78">
        <f t="shared" si="9"/>
        <v>3.5105623999999995E-2</v>
      </c>
      <c r="AG5" s="3">
        <v>2.5</v>
      </c>
      <c r="AH5" s="3">
        <v>36.659999999999997</v>
      </c>
      <c r="AI5" s="78">
        <v>5.488E-4</v>
      </c>
      <c r="AJ5" s="78">
        <f t="shared" si="10"/>
        <v>2.0119007999999997E-2</v>
      </c>
      <c r="AK5" s="3">
        <v>2.5</v>
      </c>
      <c r="AL5" s="3">
        <v>53.59</v>
      </c>
      <c r="AM5" s="78">
        <v>5.6030000000000001E-4</v>
      </c>
      <c r="AN5" s="78">
        <f t="shared" si="11"/>
        <v>3.0026477000000003E-2</v>
      </c>
      <c r="AO5" s="3">
        <v>2.5</v>
      </c>
      <c r="AP5" s="3">
        <v>73.78</v>
      </c>
      <c r="AQ5" s="78">
        <v>5.7240000000000004E-4</v>
      </c>
      <c r="AR5" s="78">
        <f t="shared" si="12"/>
        <v>4.2231672000000005E-2</v>
      </c>
      <c r="AS5" s="3">
        <v>2.5</v>
      </c>
      <c r="AT5" s="3">
        <v>94.75</v>
      </c>
      <c r="AU5" s="78">
        <v>5.8460000000000001E-4</v>
      </c>
      <c r="AV5" s="78">
        <f t="shared" si="13"/>
        <v>5.5390849999999998E-2</v>
      </c>
      <c r="AW5" s="3">
        <v>2.5</v>
      </c>
      <c r="AX5" s="3">
        <v>68.14</v>
      </c>
      <c r="AY5" s="78">
        <v>2.9250000000000001E-3</v>
      </c>
      <c r="AZ5" s="78">
        <f t="shared" si="14"/>
        <v>0.1993095</v>
      </c>
      <c r="BA5" s="3">
        <v>2.5</v>
      </c>
      <c r="BB5" s="3">
        <v>96.45</v>
      </c>
      <c r="BC5" s="78">
        <v>2.8110000000000001E-3</v>
      </c>
      <c r="BD5" s="78">
        <f t="shared" si="15"/>
        <v>0.27112095000000003</v>
      </c>
      <c r="BE5" s="3">
        <v>2.5</v>
      </c>
      <c r="BF5" s="77">
        <v>128.9</v>
      </c>
      <c r="BG5" s="78">
        <v>2.689E-3</v>
      </c>
      <c r="BH5" s="78">
        <f t="shared" si="0"/>
        <v>0.34661210000000003</v>
      </c>
      <c r="BI5" s="3">
        <v>2.5</v>
      </c>
      <c r="BJ5" s="3">
        <v>165.9</v>
      </c>
      <c r="BK5" s="78">
        <v>2.5560000000000001E-3</v>
      </c>
      <c r="BL5" s="78">
        <f t="shared" si="1"/>
        <v>0.42404040000000004</v>
      </c>
    </row>
    <row r="6" spans="1:64" x14ac:dyDescent="0.35">
      <c r="A6" s="3">
        <v>3.5</v>
      </c>
      <c r="B6" s="3">
        <v>8.1579999999999995</v>
      </c>
      <c r="C6" s="78">
        <v>1.271E-3</v>
      </c>
      <c r="D6" s="78">
        <f t="shared" si="2"/>
        <v>1.0368818E-2</v>
      </c>
      <c r="E6" s="3">
        <v>3.5</v>
      </c>
      <c r="F6" s="3">
        <v>42.04</v>
      </c>
      <c r="G6" s="78">
        <v>1.4220000000000001E-3</v>
      </c>
      <c r="H6" s="78">
        <f t="shared" si="3"/>
        <v>5.9780880000000002E-2</v>
      </c>
      <c r="I6" s="55">
        <v>3.5</v>
      </c>
      <c r="J6" s="55">
        <v>10.76</v>
      </c>
      <c r="K6" s="56">
        <v>9.6460000000000003E-4</v>
      </c>
      <c r="L6" s="56">
        <f t="shared" si="4"/>
        <v>1.0379096000000001E-2</v>
      </c>
      <c r="M6" s="55">
        <v>3.5</v>
      </c>
      <c r="N6" s="55">
        <v>49.32</v>
      </c>
      <c r="O6" s="56">
        <v>1.044E-3</v>
      </c>
      <c r="P6" s="56">
        <f t="shared" si="5"/>
        <v>5.1490080000000001E-2</v>
      </c>
      <c r="Q6" s="55">
        <v>3.5</v>
      </c>
      <c r="R6" s="55">
        <v>13.03</v>
      </c>
      <c r="S6" s="56">
        <v>8.4119999999999996E-4</v>
      </c>
      <c r="T6" s="56">
        <f t="shared" si="6"/>
        <v>1.0960835999999998E-2</v>
      </c>
      <c r="U6" s="55">
        <v>3.5</v>
      </c>
      <c r="V6" s="56">
        <v>50.64</v>
      </c>
      <c r="W6" s="56">
        <v>8.9329999999999998E-4</v>
      </c>
      <c r="X6" s="56">
        <f t="shared" si="7"/>
        <v>4.5236711999999998E-2</v>
      </c>
      <c r="Y6" s="3">
        <v>3.5</v>
      </c>
      <c r="Z6" s="3">
        <v>95.85</v>
      </c>
      <c r="AA6" s="78">
        <v>9.4470000000000003E-4</v>
      </c>
      <c r="AB6" s="78">
        <f t="shared" si="8"/>
        <v>9.0549494999999994E-2</v>
      </c>
      <c r="AC6" s="3">
        <v>3.5</v>
      </c>
      <c r="AD6" s="3">
        <v>49.05</v>
      </c>
      <c r="AE6" s="78">
        <v>8.2930000000000005E-4</v>
      </c>
      <c r="AF6" s="78">
        <f t="shared" si="9"/>
        <v>4.0677165000000001E-2</v>
      </c>
      <c r="AG6" s="3">
        <v>3.5</v>
      </c>
      <c r="AH6" s="3">
        <v>28.35</v>
      </c>
      <c r="AI6" s="78">
        <v>7.6829999999999997E-4</v>
      </c>
      <c r="AJ6" s="78">
        <f t="shared" si="10"/>
        <v>2.1781305000000001E-2</v>
      </c>
      <c r="AK6" s="3">
        <v>3.5</v>
      </c>
      <c r="AL6" s="3">
        <v>44.37</v>
      </c>
      <c r="AM6" s="78">
        <v>7.8439999999999998E-4</v>
      </c>
      <c r="AN6" s="78">
        <f t="shared" si="11"/>
        <v>3.4803827999999995E-2</v>
      </c>
      <c r="AO6" s="3">
        <v>3.5</v>
      </c>
      <c r="AP6" s="3">
        <v>64.03</v>
      </c>
      <c r="AQ6" s="78">
        <v>8.0139999999999996E-4</v>
      </c>
      <c r="AR6" s="78">
        <f t="shared" si="12"/>
        <v>5.1313642E-2</v>
      </c>
      <c r="AS6" s="3">
        <v>3.5</v>
      </c>
      <c r="AT6" s="3">
        <v>84.82</v>
      </c>
      <c r="AU6" s="78">
        <v>8.1840000000000005E-4</v>
      </c>
      <c r="AV6" s="78">
        <f t="shared" si="13"/>
        <v>6.9416688000000004E-2</v>
      </c>
      <c r="AW6" s="3">
        <v>3.5</v>
      </c>
      <c r="AX6" s="3">
        <v>58.33</v>
      </c>
      <c r="AY6" s="78">
        <v>4.0949999999999997E-3</v>
      </c>
      <c r="AZ6" s="78">
        <f t="shared" si="14"/>
        <v>0.23886134999999997</v>
      </c>
      <c r="BA6" s="3">
        <v>3.5</v>
      </c>
      <c r="BB6" s="3">
        <v>86.36</v>
      </c>
      <c r="BC6" s="78">
        <v>3.9350000000000001E-3</v>
      </c>
      <c r="BD6" s="78">
        <f t="shared" si="15"/>
        <v>0.33982660000000003</v>
      </c>
      <c r="BE6" s="3">
        <v>3.5</v>
      </c>
      <c r="BF6" s="3">
        <v>119.1</v>
      </c>
      <c r="BG6" s="78">
        <v>3.764E-3</v>
      </c>
      <c r="BH6" s="78">
        <f t="shared" si="0"/>
        <v>0.44829239999999998</v>
      </c>
      <c r="BI6" s="3">
        <v>3.5</v>
      </c>
      <c r="BJ6" s="3">
        <v>157</v>
      </c>
      <c r="BK6" s="78">
        <v>3.578E-3</v>
      </c>
      <c r="BL6" s="78">
        <f t="shared" si="1"/>
        <v>0.56174599999999997</v>
      </c>
    </row>
    <row r="7" spans="1:64" x14ac:dyDescent="0.35">
      <c r="A7" s="3">
        <v>5</v>
      </c>
      <c r="B7" s="3">
        <v>4.7530000000000001</v>
      </c>
      <c r="C7" s="78">
        <v>1.815E-3</v>
      </c>
      <c r="D7" s="78">
        <f t="shared" si="2"/>
        <v>8.6266950000000002E-3</v>
      </c>
      <c r="E7" s="3">
        <v>5</v>
      </c>
      <c r="F7" s="3">
        <v>27.84</v>
      </c>
      <c r="G7" s="78">
        <v>2.0309999999999998E-3</v>
      </c>
      <c r="H7" s="78">
        <f t="shared" si="3"/>
        <v>5.6543039999999996E-2</v>
      </c>
      <c r="I7" s="55">
        <v>5</v>
      </c>
      <c r="J7" s="55">
        <v>5.4349999999999996</v>
      </c>
      <c r="K7" s="56">
        <v>1.3780000000000001E-3</v>
      </c>
      <c r="L7" s="56">
        <f t="shared" si="4"/>
        <v>7.48943E-3</v>
      </c>
      <c r="M7" s="55">
        <v>5</v>
      </c>
      <c r="N7" s="55">
        <v>34.44</v>
      </c>
      <c r="O7" s="56">
        <v>1.4909999999999999E-3</v>
      </c>
      <c r="P7" s="56">
        <f t="shared" si="5"/>
        <v>5.1350039999999993E-2</v>
      </c>
      <c r="Q7" s="55">
        <v>5</v>
      </c>
      <c r="R7" s="55">
        <v>6.1369999999999996</v>
      </c>
      <c r="S7" s="56">
        <v>1.2019999999999999E-3</v>
      </c>
      <c r="T7" s="56">
        <f t="shared" si="6"/>
        <v>7.3766739999999989E-3</v>
      </c>
      <c r="U7" s="55">
        <v>5</v>
      </c>
      <c r="V7" s="56">
        <v>37.14</v>
      </c>
      <c r="W7" s="56">
        <v>1.276E-3</v>
      </c>
      <c r="X7" s="56">
        <f t="shared" si="7"/>
        <v>4.7390639999999998E-2</v>
      </c>
      <c r="Y7" s="3">
        <v>5</v>
      </c>
      <c r="Z7" s="3">
        <v>80.680000000000007</v>
      </c>
      <c r="AA7" s="78">
        <v>1.3500000000000001E-3</v>
      </c>
      <c r="AB7" s="78">
        <f t="shared" si="8"/>
        <v>0.10891800000000001</v>
      </c>
      <c r="AC7" s="3">
        <v>5</v>
      </c>
      <c r="AD7" s="3">
        <v>36.89</v>
      </c>
      <c r="AE7" s="78">
        <v>1.1850000000000001E-3</v>
      </c>
      <c r="AF7" s="78">
        <f t="shared" si="9"/>
        <v>4.3714650000000001E-2</v>
      </c>
      <c r="AG7" s="3">
        <v>5</v>
      </c>
      <c r="AH7" s="3">
        <v>19.21</v>
      </c>
      <c r="AI7" s="78">
        <v>1.098E-3</v>
      </c>
      <c r="AJ7" s="78">
        <f t="shared" si="10"/>
        <v>2.109258E-2</v>
      </c>
      <c r="AK7" s="3">
        <v>5</v>
      </c>
      <c r="AL7" s="3">
        <v>33.549999999999997</v>
      </c>
      <c r="AM7" s="78">
        <v>1.121E-3</v>
      </c>
      <c r="AN7" s="78">
        <f t="shared" si="11"/>
        <v>3.7609549999999999E-2</v>
      </c>
      <c r="AO7" s="3">
        <v>5</v>
      </c>
      <c r="AP7" s="3">
        <v>52.04</v>
      </c>
      <c r="AQ7" s="78">
        <v>1.145E-3</v>
      </c>
      <c r="AR7" s="78">
        <f t="shared" si="12"/>
        <v>5.9585799999999994E-2</v>
      </c>
      <c r="AS7" s="3">
        <v>5</v>
      </c>
      <c r="AT7" s="3">
        <v>72.12</v>
      </c>
      <c r="AU7" s="78">
        <v>1.1689999999999999E-3</v>
      </c>
      <c r="AV7" s="78">
        <f t="shared" si="13"/>
        <v>8.4308279999999999E-2</v>
      </c>
      <c r="AW7" s="3">
        <v>5</v>
      </c>
      <c r="AX7" s="3">
        <v>45.67</v>
      </c>
      <c r="AY7" s="78">
        <v>5.8510000000000003E-3</v>
      </c>
      <c r="AZ7" s="78">
        <f t="shared" si="14"/>
        <v>0.26721517</v>
      </c>
      <c r="BA7" s="3">
        <v>5</v>
      </c>
      <c r="BB7" s="3">
        <v>73.33</v>
      </c>
      <c r="BC7" s="78">
        <v>5.6220000000000003E-3</v>
      </c>
      <c r="BD7" s="78">
        <f t="shared" si="15"/>
        <v>0.41226126000000002</v>
      </c>
      <c r="BE7" s="3">
        <v>5</v>
      </c>
      <c r="BF7" s="77">
        <v>105.6</v>
      </c>
      <c r="BG7" s="78">
        <v>5.3769999999999998E-3</v>
      </c>
      <c r="BH7" s="78">
        <f t="shared" si="0"/>
        <v>0.56781119999999996</v>
      </c>
      <c r="BI7" s="3">
        <v>5</v>
      </c>
      <c r="BJ7" s="3">
        <v>143.69999999999999</v>
      </c>
      <c r="BK7" s="78">
        <v>5.1120000000000002E-3</v>
      </c>
      <c r="BL7" s="78">
        <f t="shared" si="1"/>
        <v>0.73459439999999998</v>
      </c>
    </row>
    <row r="8" spans="1:64" x14ac:dyDescent="0.35">
      <c r="A8" s="3">
        <v>7.5</v>
      </c>
      <c r="B8" s="3">
        <v>3.2229999999999999</v>
      </c>
      <c r="C8" s="78">
        <v>2.7230000000000002E-3</v>
      </c>
      <c r="D8" s="78">
        <f t="shared" si="2"/>
        <v>8.776229E-3</v>
      </c>
      <c r="E8" s="3">
        <v>7.5</v>
      </c>
      <c r="F8" s="3">
        <v>15.38</v>
      </c>
      <c r="G8" s="78">
        <v>3.0469999999999998E-3</v>
      </c>
      <c r="H8" s="78">
        <f t="shared" si="3"/>
        <v>4.6862859999999999E-2</v>
      </c>
      <c r="I8" s="55">
        <v>7.5</v>
      </c>
      <c r="J8" s="55">
        <v>3.4460000000000002</v>
      </c>
      <c r="K8" s="56">
        <v>2.0669999999999998E-3</v>
      </c>
      <c r="L8" s="56">
        <f t="shared" si="4"/>
        <v>7.1228819999999997E-3</v>
      </c>
      <c r="M8" s="55">
        <v>7.5</v>
      </c>
      <c r="N8" s="55">
        <v>19.100000000000001</v>
      </c>
      <c r="O8" s="56">
        <v>2.2360000000000001E-3</v>
      </c>
      <c r="P8" s="56">
        <f t="shared" si="5"/>
        <v>4.2707600000000005E-2</v>
      </c>
      <c r="Q8" s="55">
        <v>7.5</v>
      </c>
      <c r="R8" s="55">
        <v>3.3730000000000002</v>
      </c>
      <c r="S8" s="56">
        <v>1.8029999999999999E-3</v>
      </c>
      <c r="T8" s="56">
        <f t="shared" si="6"/>
        <v>6.0815190000000005E-3</v>
      </c>
      <c r="U8" s="55">
        <v>7.5</v>
      </c>
      <c r="V8" s="56">
        <v>21.7</v>
      </c>
      <c r="W8" s="56">
        <v>1.9139999999999999E-3</v>
      </c>
      <c r="X8" s="56">
        <f t="shared" si="7"/>
        <v>4.1533799999999996E-2</v>
      </c>
      <c r="Y8" s="3">
        <v>7.5</v>
      </c>
      <c r="Z8" s="3">
        <v>60.41</v>
      </c>
      <c r="AA8" s="78">
        <v>2.0240000000000002E-3</v>
      </c>
      <c r="AB8" s="78">
        <f t="shared" si="8"/>
        <v>0.12226984</v>
      </c>
      <c r="AC8" s="3">
        <v>7.5</v>
      </c>
      <c r="AD8" s="3">
        <v>22.58</v>
      </c>
      <c r="AE8" s="78">
        <v>1.7769999999999999E-3</v>
      </c>
      <c r="AF8" s="78">
        <f t="shared" si="9"/>
        <v>4.0124659999999993E-2</v>
      </c>
      <c r="AG8" s="3">
        <v>7.5</v>
      </c>
      <c r="AH8" s="3">
        <v>9.9749999999999996</v>
      </c>
      <c r="AI8" s="78">
        <v>1.6459999999999999E-3</v>
      </c>
      <c r="AJ8" s="78">
        <f t="shared" si="10"/>
        <v>1.6418849999999999E-2</v>
      </c>
      <c r="AK8" s="3">
        <v>7.5</v>
      </c>
      <c r="AL8" s="3">
        <v>20.99</v>
      </c>
      <c r="AM8" s="78">
        <v>1.681E-3</v>
      </c>
      <c r="AN8" s="78">
        <f t="shared" si="11"/>
        <v>3.528419E-2</v>
      </c>
      <c r="AO8" s="3">
        <v>7.5</v>
      </c>
      <c r="AP8" s="3">
        <v>36.869999999999997</v>
      </c>
      <c r="AQ8" s="78">
        <v>1.717E-3</v>
      </c>
      <c r="AR8" s="78">
        <f t="shared" si="12"/>
        <v>6.3305790000000001E-2</v>
      </c>
      <c r="AS8" s="3">
        <v>7.5</v>
      </c>
      <c r="AT8" s="3">
        <v>55.23</v>
      </c>
      <c r="AU8" s="78">
        <v>1.7539999999999999E-3</v>
      </c>
      <c r="AV8" s="78">
        <f t="shared" si="13"/>
        <v>9.6873419999999988E-2</v>
      </c>
      <c r="AW8" s="3">
        <v>7.5</v>
      </c>
      <c r="AX8" s="3">
        <v>32.57</v>
      </c>
      <c r="AY8" s="78">
        <v>8.7760000000000008E-3</v>
      </c>
      <c r="AZ8" s="78">
        <f t="shared" si="14"/>
        <v>0.28583432000000003</v>
      </c>
      <c r="BA8" s="3">
        <v>7.5</v>
      </c>
      <c r="BB8" s="3">
        <v>56.35</v>
      </c>
      <c r="BC8" s="78">
        <v>8.4329999999999995E-3</v>
      </c>
      <c r="BD8" s="78">
        <f t="shared" si="15"/>
        <v>0.47519954999999997</v>
      </c>
      <c r="BE8" s="3">
        <v>7.5</v>
      </c>
      <c r="BF8" s="77">
        <v>86.74</v>
      </c>
      <c r="BG8" s="78">
        <v>8.0660000000000003E-3</v>
      </c>
      <c r="BH8" s="78">
        <f t="shared" si="0"/>
        <v>0.69964483999999993</v>
      </c>
      <c r="BI8" s="3">
        <v>7.5</v>
      </c>
      <c r="BJ8" s="3">
        <v>123.9</v>
      </c>
      <c r="BK8" s="78">
        <v>7.6680000000000003E-3</v>
      </c>
      <c r="BL8" s="78">
        <f t="shared" si="1"/>
        <v>0.95006520000000005</v>
      </c>
    </row>
    <row r="9" spans="1:64" x14ac:dyDescent="0.35">
      <c r="A9" s="3">
        <v>10</v>
      </c>
      <c r="B9" s="3">
        <v>2.6019999999999999</v>
      </c>
      <c r="C9" s="78">
        <v>3.63E-3</v>
      </c>
      <c r="D9" s="78">
        <f t="shared" si="2"/>
        <v>9.4452599999999987E-3</v>
      </c>
      <c r="E9" s="3">
        <v>10</v>
      </c>
      <c r="F9" s="3">
        <v>10.48</v>
      </c>
      <c r="G9" s="78">
        <v>4.0619999999999996E-3</v>
      </c>
      <c r="H9" s="78">
        <f t="shared" si="3"/>
        <v>4.2569759999999998E-2</v>
      </c>
      <c r="I9" s="55">
        <v>10</v>
      </c>
      <c r="J9" s="55">
        <v>2.77</v>
      </c>
      <c r="K9" s="56">
        <v>2.7560000000000002E-3</v>
      </c>
      <c r="L9" s="56">
        <f t="shared" si="4"/>
        <v>7.6341200000000003E-3</v>
      </c>
      <c r="M9" s="55">
        <v>10</v>
      </c>
      <c r="N9" s="55">
        <v>12.28</v>
      </c>
      <c r="O9" s="56">
        <v>2.9819999999999998E-3</v>
      </c>
      <c r="P9" s="56">
        <f t="shared" si="5"/>
        <v>3.6618959999999999E-2</v>
      </c>
      <c r="Q9" s="55">
        <v>10</v>
      </c>
      <c r="R9" s="55">
        <v>2.665</v>
      </c>
      <c r="S9" s="56">
        <v>2.4030000000000002E-3</v>
      </c>
      <c r="T9" s="56">
        <f t="shared" si="6"/>
        <v>6.4039950000000009E-3</v>
      </c>
      <c r="U9" s="55">
        <v>10</v>
      </c>
      <c r="V9" s="56">
        <v>13.48</v>
      </c>
      <c r="W9" s="56">
        <v>2.552E-3</v>
      </c>
      <c r="X9" s="56">
        <f t="shared" si="7"/>
        <v>3.4400960000000001E-2</v>
      </c>
      <c r="Y9" s="3">
        <v>10</v>
      </c>
      <c r="Z9" s="3">
        <v>45.1</v>
      </c>
      <c r="AA9" s="78">
        <v>2.699E-3</v>
      </c>
      <c r="AB9" s="78">
        <f t="shared" si="8"/>
        <v>0.12172490000000001</v>
      </c>
      <c r="AC9" s="3">
        <v>10</v>
      </c>
      <c r="AD9" s="3">
        <v>14.12</v>
      </c>
      <c r="AE9" s="78">
        <v>2.369E-3</v>
      </c>
      <c r="AF9" s="78">
        <f t="shared" si="9"/>
        <v>3.3450279999999999E-2</v>
      </c>
      <c r="AG9" s="3">
        <v>10</v>
      </c>
      <c r="AH9" s="3">
        <v>5.665</v>
      </c>
      <c r="AI9" s="78">
        <v>2.1949999999999999E-3</v>
      </c>
      <c r="AJ9" s="78">
        <f t="shared" si="10"/>
        <v>1.2434674999999999E-2</v>
      </c>
      <c r="AK9" s="3">
        <v>10</v>
      </c>
      <c r="AL9" s="3">
        <v>13.31</v>
      </c>
      <c r="AM9" s="78">
        <v>2.2409999999999999E-3</v>
      </c>
      <c r="AN9" s="78">
        <f t="shared" si="11"/>
        <v>2.982771E-2</v>
      </c>
      <c r="AO9" s="3">
        <v>10</v>
      </c>
      <c r="AP9" s="3">
        <v>26.22</v>
      </c>
      <c r="AQ9" s="78">
        <v>2.2899999999999999E-3</v>
      </c>
      <c r="AR9" s="78">
        <f t="shared" si="12"/>
        <v>6.0043799999999994E-2</v>
      </c>
      <c r="AS9" s="3">
        <v>10</v>
      </c>
      <c r="AT9" s="3">
        <v>42.36</v>
      </c>
      <c r="AU9" s="78">
        <v>2.3379999999999998E-3</v>
      </c>
      <c r="AV9" s="78">
        <f t="shared" si="13"/>
        <v>9.9037679999999989E-2</v>
      </c>
      <c r="AW9" s="3">
        <v>10</v>
      </c>
      <c r="AX9" s="3">
        <v>23.04</v>
      </c>
      <c r="AY9" s="78">
        <v>1.17E-2</v>
      </c>
      <c r="AZ9" s="78">
        <f t="shared" si="14"/>
        <v>0.26956799999999997</v>
      </c>
      <c r="BA9" s="3">
        <v>10</v>
      </c>
      <c r="BB9" s="3">
        <v>43.68</v>
      </c>
      <c r="BC9" s="78">
        <v>1.124E-2</v>
      </c>
      <c r="BD9" s="78">
        <f t="shared" si="15"/>
        <v>0.49096319999999999</v>
      </c>
      <c r="BE9" s="3">
        <v>10</v>
      </c>
      <c r="BF9" s="77">
        <v>71.62</v>
      </c>
      <c r="BG9" s="78">
        <v>1.0749999999999999E-2</v>
      </c>
      <c r="BH9" s="78">
        <f t="shared" si="0"/>
        <v>0.76991500000000002</v>
      </c>
      <c r="BI9" s="3">
        <v>10</v>
      </c>
      <c r="BJ9" s="3">
        <v>106.9</v>
      </c>
      <c r="BK9" s="78">
        <v>1.022E-2</v>
      </c>
      <c r="BL9" s="78">
        <f t="shared" si="1"/>
        <v>1.0925180000000001</v>
      </c>
    </row>
    <row r="10" spans="1:64" x14ac:dyDescent="0.35">
      <c r="A10" s="3">
        <v>12.5</v>
      </c>
      <c r="B10" s="3">
        <v>2.2450000000000001</v>
      </c>
      <c r="C10" s="78">
        <v>4.5380000000000004E-3</v>
      </c>
      <c r="D10" s="78">
        <f t="shared" si="2"/>
        <v>1.0187810000000002E-2</v>
      </c>
      <c r="E10" s="3">
        <v>12.5</v>
      </c>
      <c r="F10" s="3">
        <v>8.3019999999999996</v>
      </c>
      <c r="G10" s="78">
        <v>5.078E-3</v>
      </c>
      <c r="H10" s="78">
        <f t="shared" si="3"/>
        <v>4.2157555999999999E-2</v>
      </c>
      <c r="I10" s="55">
        <v>12.5</v>
      </c>
      <c r="J10" s="55">
        <v>2.4</v>
      </c>
      <c r="K10" s="56">
        <v>3.4450000000000001E-3</v>
      </c>
      <c r="L10" s="56">
        <f t="shared" si="4"/>
        <v>8.2679999999999993E-3</v>
      </c>
      <c r="M10" s="55">
        <v>12.5</v>
      </c>
      <c r="N10" s="55">
        <v>9.4030000000000005</v>
      </c>
      <c r="O10" s="56">
        <v>3.7269999999999998E-3</v>
      </c>
      <c r="P10" s="56">
        <f t="shared" si="5"/>
        <v>3.5044981000000003E-2</v>
      </c>
      <c r="Q10" s="55">
        <v>12.5</v>
      </c>
      <c r="R10" s="55">
        <v>2.3140000000000001</v>
      </c>
      <c r="S10" s="56">
        <v>3.0040000000000002E-3</v>
      </c>
      <c r="T10" s="56">
        <f>S10*R10</f>
        <v>6.9512560000000003E-3</v>
      </c>
      <c r="U10" s="55">
        <v>12.5</v>
      </c>
      <c r="V10" s="56">
        <v>9.7959999999999994</v>
      </c>
      <c r="W10" s="56">
        <v>3.1900000000000001E-3</v>
      </c>
      <c r="X10" s="56">
        <f t="shared" si="7"/>
        <v>3.1249239999999998E-2</v>
      </c>
      <c r="Y10" s="3">
        <v>12.5</v>
      </c>
      <c r="Z10" s="3">
        <v>34.159999999999997</v>
      </c>
      <c r="AA10" s="78">
        <v>3.3739999999999998E-3</v>
      </c>
      <c r="AB10" s="78">
        <f t="shared" si="8"/>
        <v>0.11525583999999998</v>
      </c>
      <c r="AC10" s="3">
        <v>12.5</v>
      </c>
      <c r="AD10" s="3">
        <v>9.8539999999999992</v>
      </c>
      <c r="AE10" s="78">
        <v>2.9619999999999998E-3</v>
      </c>
      <c r="AF10" s="78">
        <f t="shared" si="9"/>
        <v>2.9187547999999997E-2</v>
      </c>
      <c r="AG10" s="3">
        <v>12.5</v>
      </c>
      <c r="AH10" s="3">
        <v>4.0750000000000002</v>
      </c>
      <c r="AI10" s="78">
        <v>2.7439999999999999E-3</v>
      </c>
      <c r="AJ10" s="78">
        <f t="shared" si="10"/>
        <v>1.11818E-2</v>
      </c>
      <c r="AK10" s="3">
        <v>12.5</v>
      </c>
      <c r="AL10" s="3">
        <v>9.0389999999999997</v>
      </c>
      <c r="AM10" s="78">
        <v>2.8010000000000001E-3</v>
      </c>
      <c r="AN10" s="78">
        <f t="shared" si="11"/>
        <v>2.5318238999999999E-2</v>
      </c>
      <c r="AO10" s="3">
        <v>12.5</v>
      </c>
      <c r="AP10" s="3">
        <v>19</v>
      </c>
      <c r="AQ10" s="78">
        <v>2.862E-3</v>
      </c>
      <c r="AR10" s="78">
        <f t="shared" si="12"/>
        <v>5.4377999999999996E-2</v>
      </c>
      <c r="AS10" s="3">
        <v>12.5</v>
      </c>
      <c r="AT10" s="3">
        <v>32.700000000000003</v>
      </c>
      <c r="AU10" s="78">
        <v>2.9229999999999998E-3</v>
      </c>
      <c r="AV10" s="78">
        <f t="shared" si="13"/>
        <v>9.5582100000000003E-2</v>
      </c>
      <c r="AW10" s="3">
        <v>12.5</v>
      </c>
      <c r="AX10" s="3">
        <v>16.5</v>
      </c>
      <c r="AY10" s="78">
        <v>1.4630000000000001E-2</v>
      </c>
      <c r="AZ10" s="78">
        <f t="shared" si="14"/>
        <v>0.241395</v>
      </c>
      <c r="BA10" s="3">
        <v>12.5</v>
      </c>
      <c r="BB10" s="3">
        <v>34.119999999999997</v>
      </c>
      <c r="BC10" s="78">
        <v>1.405E-2</v>
      </c>
      <c r="BD10" s="78">
        <f t="shared" si="15"/>
        <v>0.47938599999999998</v>
      </c>
      <c r="BE10" s="3">
        <v>12.5</v>
      </c>
      <c r="BF10" s="3">
        <v>59.4</v>
      </c>
      <c r="BG10" s="78">
        <v>1.3440000000000001E-2</v>
      </c>
      <c r="BH10" s="78">
        <f t="shared" si="0"/>
        <v>0.79833600000000005</v>
      </c>
      <c r="BI10" s="3">
        <v>12.5</v>
      </c>
      <c r="BJ10" s="3">
        <v>92.55</v>
      </c>
      <c r="BK10" s="78">
        <v>1.278E-2</v>
      </c>
      <c r="BL10" s="78">
        <f t="shared" si="1"/>
        <v>1.1827889999999999</v>
      </c>
    </row>
    <row r="11" spans="1:64" x14ac:dyDescent="0.35">
      <c r="A11" s="3">
        <v>15</v>
      </c>
      <c r="B11" s="3">
        <v>2.0070000000000001</v>
      </c>
      <c r="C11" s="78">
        <v>5.4450000000000002E-3</v>
      </c>
      <c r="D11" s="78">
        <f t="shared" si="2"/>
        <v>1.0928115E-2</v>
      </c>
      <c r="E11" s="3">
        <v>15</v>
      </c>
      <c r="F11" s="3">
        <v>7.0970000000000004</v>
      </c>
      <c r="G11" s="78">
        <v>6.0930000000000003E-3</v>
      </c>
      <c r="H11" s="78">
        <f t="shared" si="3"/>
        <v>4.3242021000000005E-2</v>
      </c>
      <c r="I11" s="55">
        <v>15</v>
      </c>
      <c r="J11" s="55">
        <v>2.1589999999999998</v>
      </c>
      <c r="K11" s="56">
        <v>4.1339999999999997E-3</v>
      </c>
      <c r="L11" s="56">
        <f t="shared" si="4"/>
        <v>8.9253059999999992E-3</v>
      </c>
      <c r="M11" s="55">
        <v>15</v>
      </c>
      <c r="N11" s="55">
        <v>7.9340000000000002</v>
      </c>
      <c r="O11" s="56">
        <v>4.4720000000000003E-3</v>
      </c>
      <c r="P11" s="56">
        <f t="shared" si="5"/>
        <v>3.5480848000000002E-2</v>
      </c>
      <c r="Q11" s="55">
        <v>15</v>
      </c>
      <c r="R11" s="55">
        <v>2.093</v>
      </c>
      <c r="S11" s="56">
        <v>3.6050000000000001E-3</v>
      </c>
      <c r="T11" s="56">
        <f t="shared" si="6"/>
        <v>7.5452649999999998E-3</v>
      </c>
      <c r="U11" s="55">
        <v>15</v>
      </c>
      <c r="V11" s="56">
        <v>8.0540000000000003</v>
      </c>
      <c r="W11" s="56">
        <v>3.8289999999999999E-3</v>
      </c>
      <c r="X11" s="56">
        <f t="shared" si="7"/>
        <v>3.0838766E-2</v>
      </c>
      <c r="Y11" s="3">
        <v>15</v>
      </c>
      <c r="Z11" s="3">
        <v>26.8</v>
      </c>
      <c r="AA11" s="78">
        <v>4.0489999999999996E-3</v>
      </c>
      <c r="AB11" s="78">
        <f t="shared" si="8"/>
        <v>0.10851319999999999</v>
      </c>
      <c r="AC11" s="3">
        <v>15</v>
      </c>
      <c r="AD11" s="3">
        <v>7.8490000000000002</v>
      </c>
      <c r="AE11" s="78">
        <v>3.5539999999999999E-3</v>
      </c>
      <c r="AF11" s="78">
        <f t="shared" si="9"/>
        <v>2.7895345999999998E-2</v>
      </c>
      <c r="AG11" s="3">
        <v>15</v>
      </c>
      <c r="AH11" s="3">
        <v>3.4329999999999998</v>
      </c>
      <c r="AI11" s="78">
        <v>3.2929999999999999E-3</v>
      </c>
      <c r="AJ11" s="78">
        <f t="shared" si="10"/>
        <v>1.1304868999999999E-2</v>
      </c>
      <c r="AK11" s="3">
        <v>15</v>
      </c>
      <c r="AL11" s="3">
        <v>6.9160000000000004</v>
      </c>
      <c r="AM11" s="78">
        <v>3.362E-3</v>
      </c>
      <c r="AN11" s="78">
        <f t="shared" si="11"/>
        <v>2.3251592000000001E-2</v>
      </c>
      <c r="AO11" s="3">
        <v>15</v>
      </c>
      <c r="AP11" s="3">
        <v>14.37</v>
      </c>
      <c r="AQ11" s="78">
        <v>3.434E-3</v>
      </c>
      <c r="AR11" s="78">
        <f t="shared" si="12"/>
        <v>4.9346579999999994E-2</v>
      </c>
      <c r="AS11" s="3">
        <v>15</v>
      </c>
      <c r="AT11" s="3">
        <v>25.71</v>
      </c>
      <c r="AU11" s="78">
        <v>3.5070000000000001E-3</v>
      </c>
      <c r="AV11" s="78">
        <f t="shared" si="13"/>
        <v>9.0164970000000011E-2</v>
      </c>
      <c r="AW11" s="3">
        <v>15</v>
      </c>
      <c r="AX11" s="3">
        <v>12.14</v>
      </c>
      <c r="AY11" s="78">
        <v>1.755E-2</v>
      </c>
      <c r="AZ11" s="78">
        <f t="shared" si="14"/>
        <v>0.213057</v>
      </c>
      <c r="BA11" s="3">
        <v>15</v>
      </c>
      <c r="BB11" s="3">
        <v>26.87</v>
      </c>
      <c r="BC11" s="78">
        <v>1.687E-2</v>
      </c>
      <c r="BD11" s="78">
        <f t="shared" si="15"/>
        <v>0.4532969</v>
      </c>
      <c r="BE11" s="3">
        <v>15</v>
      </c>
      <c r="BF11" s="77">
        <v>49.46</v>
      </c>
      <c r="BG11" s="78">
        <v>1.6129999999999999E-2</v>
      </c>
      <c r="BH11" s="78">
        <f t="shared" si="0"/>
        <v>0.79778979999999999</v>
      </c>
      <c r="BI11" s="3">
        <v>15</v>
      </c>
      <c r="BJ11" s="3">
        <v>80.3</v>
      </c>
      <c r="BK11" s="78">
        <v>1.5339999999999999E-2</v>
      </c>
      <c r="BL11" s="78">
        <f t="shared" si="1"/>
        <v>1.2318019999999998</v>
      </c>
    </row>
    <row r="12" spans="1:64" x14ac:dyDescent="0.35">
      <c r="A12" s="3">
        <v>17.5</v>
      </c>
      <c r="B12" s="3">
        <v>1.8360000000000001</v>
      </c>
      <c r="C12" s="78">
        <v>6.3530000000000001E-3</v>
      </c>
      <c r="D12" s="78">
        <f t="shared" si="2"/>
        <v>1.1664108000000001E-2</v>
      </c>
      <c r="E12" s="3">
        <v>17.5</v>
      </c>
      <c r="F12" s="3">
        <v>6.3170000000000002</v>
      </c>
      <c r="G12" s="78">
        <v>7.1089999999999999E-3</v>
      </c>
      <c r="H12" s="78">
        <f t="shared" si="3"/>
        <v>4.4907553000000003E-2</v>
      </c>
      <c r="I12" s="55">
        <v>17.5</v>
      </c>
      <c r="J12" s="55">
        <v>1.9870000000000001</v>
      </c>
      <c r="K12" s="56">
        <v>4.823E-3</v>
      </c>
      <c r="L12" s="56">
        <f t="shared" si="4"/>
        <v>9.5833010000000007E-3</v>
      </c>
      <c r="M12" s="55">
        <v>17.5</v>
      </c>
      <c r="N12" s="55">
        <v>7.032</v>
      </c>
      <c r="O12" s="56">
        <v>5.2180000000000004E-3</v>
      </c>
      <c r="P12" s="56">
        <f t="shared" si="5"/>
        <v>3.6692976000000002E-2</v>
      </c>
      <c r="Q12" s="55">
        <v>17.5</v>
      </c>
      <c r="R12" s="55">
        <v>1.9390000000000001</v>
      </c>
      <c r="S12" s="56">
        <v>4.2059999999999997E-3</v>
      </c>
      <c r="T12" s="56">
        <f t="shared" si="6"/>
        <v>8.1554339999999996E-3</v>
      </c>
      <c r="U12" s="55">
        <v>17.5</v>
      </c>
      <c r="V12" s="56">
        <v>7.0640000000000001</v>
      </c>
      <c r="W12" s="56">
        <v>4.4669999999999996E-3</v>
      </c>
      <c r="X12" s="56">
        <f t="shared" si="7"/>
        <v>3.1554887999999996E-2</v>
      </c>
      <c r="Y12" s="3">
        <v>17.5</v>
      </c>
      <c r="Z12" s="3">
        <v>22.02</v>
      </c>
      <c r="AA12" s="78">
        <v>4.7239999999999999E-3</v>
      </c>
      <c r="AB12" s="78">
        <f t="shared" si="8"/>
        <v>0.10402248</v>
      </c>
      <c r="AC12" s="3">
        <v>17.5</v>
      </c>
      <c r="AD12" s="3">
        <v>6.7830000000000004</v>
      </c>
      <c r="AE12" s="78">
        <v>4.1469999999999996E-3</v>
      </c>
      <c r="AF12" s="78">
        <f t="shared" si="9"/>
        <v>2.8129101E-2</v>
      </c>
      <c r="AG12" s="3">
        <v>17.5</v>
      </c>
      <c r="AH12" s="3">
        <v>3.0920000000000001</v>
      </c>
      <c r="AI12" s="78">
        <v>3.8419999999999999E-3</v>
      </c>
      <c r="AJ12" s="78">
        <f t="shared" si="10"/>
        <v>1.1879463999999999E-2</v>
      </c>
      <c r="AK12" s="3">
        <v>17.5</v>
      </c>
      <c r="AL12" s="3">
        <v>5.8440000000000003</v>
      </c>
      <c r="AM12" s="78">
        <v>3.9220000000000001E-3</v>
      </c>
      <c r="AN12" s="78">
        <f t="shared" si="11"/>
        <v>2.2920168000000001E-2</v>
      </c>
      <c r="AO12" s="3">
        <v>17.5</v>
      </c>
      <c r="AP12" s="3">
        <v>11.56</v>
      </c>
      <c r="AQ12" s="78">
        <v>4.0070000000000001E-3</v>
      </c>
      <c r="AR12" s="78">
        <f t="shared" si="12"/>
        <v>4.6320920000000002E-2</v>
      </c>
      <c r="AS12" s="3">
        <v>17.5</v>
      </c>
      <c r="AT12" s="3">
        <v>20.82</v>
      </c>
      <c r="AU12" s="78">
        <v>4.0920000000000002E-3</v>
      </c>
      <c r="AV12" s="78">
        <f t="shared" si="13"/>
        <v>8.5195440000000011E-2</v>
      </c>
      <c r="AW12" s="3">
        <v>17.5</v>
      </c>
      <c r="AX12" s="77">
        <v>9.3119999999999994</v>
      </c>
      <c r="AY12" s="78">
        <v>2.0480000000000002E-2</v>
      </c>
      <c r="AZ12" s="78">
        <f>AY12*AX12</f>
        <v>0.19070976000000001</v>
      </c>
      <c r="BA12" s="3">
        <v>17.5</v>
      </c>
      <c r="BB12" s="3">
        <v>21.48</v>
      </c>
      <c r="BC12" s="78">
        <v>1.968E-2</v>
      </c>
      <c r="BD12" s="78">
        <f t="shared" si="15"/>
        <v>0.4227264</v>
      </c>
      <c r="BE12" s="3">
        <v>17.5</v>
      </c>
      <c r="BF12" s="77">
        <v>41.41</v>
      </c>
      <c r="BG12" s="78">
        <v>1.882E-2</v>
      </c>
      <c r="BH12" s="78">
        <f t="shared" si="0"/>
        <v>0.77933619999999992</v>
      </c>
      <c r="BI12" s="3">
        <v>17.5</v>
      </c>
      <c r="BJ12" s="3">
        <v>69.91</v>
      </c>
      <c r="BK12" s="78">
        <v>1.789E-2</v>
      </c>
      <c r="BL12" s="78">
        <f t="shared" si="1"/>
        <v>1.2506899</v>
      </c>
    </row>
    <row r="13" spans="1:64" x14ac:dyDescent="0.35">
      <c r="A13" s="3">
        <v>20</v>
      </c>
      <c r="B13" s="3">
        <v>1.7070000000000001</v>
      </c>
      <c r="C13" s="78">
        <v>7.26E-3</v>
      </c>
      <c r="D13" s="78">
        <f t="shared" si="2"/>
        <v>1.2392820000000001E-2</v>
      </c>
      <c r="E13" s="3">
        <v>20</v>
      </c>
      <c r="F13" s="3">
        <v>5.7629999999999999</v>
      </c>
      <c r="G13" s="78">
        <v>8.1239999999999993E-3</v>
      </c>
      <c r="H13" s="78">
        <f t="shared" si="3"/>
        <v>4.6818611999999996E-2</v>
      </c>
      <c r="I13" s="55">
        <v>20</v>
      </c>
      <c r="J13" s="55">
        <v>1.857</v>
      </c>
      <c r="K13" s="56">
        <v>5.5120000000000004E-3</v>
      </c>
      <c r="L13" s="56">
        <f t="shared" si="4"/>
        <v>1.0235784000000001E-2</v>
      </c>
      <c r="M13" s="55">
        <v>20</v>
      </c>
      <c r="N13" s="55">
        <v>6.4109999999999996</v>
      </c>
      <c r="O13" s="56">
        <v>5.9630000000000004E-3</v>
      </c>
      <c r="P13" s="56">
        <f t="shared" si="5"/>
        <v>3.8228792999999997E-2</v>
      </c>
      <c r="Q13" s="55">
        <v>20</v>
      </c>
      <c r="R13" s="55">
        <v>1.8240000000000001</v>
      </c>
      <c r="S13" s="56">
        <v>4.8069999999999996E-3</v>
      </c>
      <c r="T13" s="56">
        <f t="shared" si="6"/>
        <v>8.7679679999999992E-3</v>
      </c>
      <c r="U13" s="55">
        <v>20</v>
      </c>
      <c r="V13" s="56">
        <v>6.4169999999999998</v>
      </c>
      <c r="W13" s="56">
        <v>5.1050000000000002E-3</v>
      </c>
      <c r="X13" s="56">
        <f t="shared" si="7"/>
        <v>3.2758784999999999E-2</v>
      </c>
      <c r="Y13" s="3">
        <v>20</v>
      </c>
      <c r="Z13" s="3">
        <v>18.920000000000002</v>
      </c>
      <c r="AA13" s="78">
        <v>5.3990000000000002E-3</v>
      </c>
      <c r="AB13" s="78">
        <f t="shared" si="8"/>
        <v>0.10214908000000002</v>
      </c>
      <c r="AC13" s="3">
        <v>20</v>
      </c>
      <c r="AD13" s="3">
        <v>6.125</v>
      </c>
      <c r="AE13" s="78">
        <v>4.7390000000000002E-3</v>
      </c>
      <c r="AF13" s="78">
        <f>AE13*AD13</f>
        <v>2.9026375E-2</v>
      </c>
      <c r="AG13" s="3">
        <v>20</v>
      </c>
      <c r="AH13" s="3">
        <v>2.8759999999999999</v>
      </c>
      <c r="AI13" s="78">
        <v>4.3909999999999999E-3</v>
      </c>
      <c r="AJ13" s="78">
        <f t="shared" si="10"/>
        <v>1.2628515999999999E-2</v>
      </c>
      <c r="AK13" s="3">
        <v>20</v>
      </c>
      <c r="AL13" s="3">
        <v>5.2279999999999998</v>
      </c>
      <c r="AM13" s="78">
        <v>4.4819999999999999E-3</v>
      </c>
      <c r="AN13" s="78">
        <f t="shared" si="11"/>
        <v>2.3431895999999997E-2</v>
      </c>
      <c r="AO13" s="3">
        <v>20</v>
      </c>
      <c r="AP13" s="3">
        <v>9.8729999999999993</v>
      </c>
      <c r="AQ13" s="78">
        <v>4.5789999999999997E-3</v>
      </c>
      <c r="AR13" s="78">
        <f t="shared" si="12"/>
        <v>4.5208466999999995E-2</v>
      </c>
      <c r="AS13" s="3">
        <v>20</v>
      </c>
      <c r="AT13" s="3">
        <v>17.5</v>
      </c>
      <c r="AU13" s="78">
        <v>4.6769999999999997E-3</v>
      </c>
      <c r="AV13" s="78">
        <f t="shared" si="13"/>
        <v>8.184749999999999E-2</v>
      </c>
      <c r="AW13" s="3">
        <v>20</v>
      </c>
      <c r="AX13" s="3">
        <v>7.492</v>
      </c>
      <c r="AY13" s="78">
        <v>2.3400000000000001E-2</v>
      </c>
      <c r="AZ13" s="78">
        <f t="shared" si="14"/>
        <v>0.17531280000000002</v>
      </c>
      <c r="BA13" s="3">
        <v>20</v>
      </c>
      <c r="BB13" s="3">
        <v>17.55</v>
      </c>
      <c r="BC13" s="78">
        <v>2.249E-2</v>
      </c>
      <c r="BD13" s="78">
        <f t="shared" si="15"/>
        <v>0.39469949999999998</v>
      </c>
      <c r="BE13" s="3">
        <v>20</v>
      </c>
      <c r="BF13" s="77">
        <v>34.979999999999997</v>
      </c>
      <c r="BG13" s="78">
        <v>2.1510000000000001E-2</v>
      </c>
      <c r="BH13" s="78">
        <f t="shared" si="0"/>
        <v>0.75241979999999997</v>
      </c>
      <c r="BI13" s="3">
        <v>20</v>
      </c>
      <c r="BJ13" s="3">
        <v>61.06</v>
      </c>
      <c r="BK13" s="78">
        <v>2.0449999999999999E-2</v>
      </c>
      <c r="BL13" s="78">
        <f t="shared" si="1"/>
        <v>1.248677</v>
      </c>
    </row>
    <row r="14" spans="1:64" x14ac:dyDescent="0.35">
      <c r="A14" s="3">
        <v>22.5</v>
      </c>
      <c r="B14" s="3">
        <v>1.605</v>
      </c>
      <c r="C14" s="78">
        <v>8.1679999999999999E-3</v>
      </c>
      <c r="D14" s="78">
        <f t="shared" si="2"/>
        <v>1.3109640000000001E-2</v>
      </c>
      <c r="E14" s="3">
        <v>22.5</v>
      </c>
      <c r="F14" s="3">
        <v>5.3460000000000001</v>
      </c>
      <c r="G14" s="78">
        <v>9.1400000000000006E-3</v>
      </c>
      <c r="H14" s="78">
        <f t="shared" si="3"/>
        <v>4.8862440000000007E-2</v>
      </c>
      <c r="I14" s="55">
        <v>22.5</v>
      </c>
      <c r="J14" s="55">
        <v>1.754</v>
      </c>
      <c r="K14" s="56">
        <v>6.2009999999999999E-3</v>
      </c>
      <c r="L14" s="56">
        <f t="shared" si="4"/>
        <v>1.0876554E-2</v>
      </c>
      <c r="M14" s="55">
        <v>22.5</v>
      </c>
      <c r="N14" s="55">
        <v>5.952</v>
      </c>
      <c r="O14" s="56">
        <v>6.7080000000000004E-3</v>
      </c>
      <c r="P14" s="56">
        <f t="shared" si="5"/>
        <v>3.9926016000000002E-2</v>
      </c>
      <c r="Q14" s="55">
        <v>22.5</v>
      </c>
      <c r="R14" s="55">
        <v>1.7330000000000001</v>
      </c>
      <c r="S14" s="56">
        <v>5.4079999999999996E-3</v>
      </c>
      <c r="T14" s="56">
        <f t="shared" si="6"/>
        <v>9.3720639999999994E-3</v>
      </c>
      <c r="U14" s="55">
        <v>22.5</v>
      </c>
      <c r="V14" s="56">
        <v>5.9550000000000001</v>
      </c>
      <c r="W14" s="56">
        <v>5.7429999999999998E-3</v>
      </c>
      <c r="X14" s="56">
        <f t="shared" si="7"/>
        <v>3.4199565000000001E-2</v>
      </c>
      <c r="Y14" s="3">
        <v>22.5</v>
      </c>
      <c r="Z14" s="3">
        <v>16.829999999999998</v>
      </c>
      <c r="AA14" s="78">
        <v>6.0730000000000003E-3</v>
      </c>
      <c r="AB14" s="78">
        <f t="shared" si="8"/>
        <v>0.10220858999999999</v>
      </c>
      <c r="AC14" s="3">
        <v>22.5</v>
      </c>
      <c r="AD14" s="3">
        <v>5.6719999999999997</v>
      </c>
      <c r="AE14" s="78">
        <v>5.3309999999999998E-3</v>
      </c>
      <c r="AF14" s="78">
        <f>AE14*AD14</f>
        <v>3.0237431999999998E-2</v>
      </c>
      <c r="AG14" s="3">
        <v>22.5</v>
      </c>
      <c r="AH14" s="3">
        <v>2.7250000000000001</v>
      </c>
      <c r="AI14" s="78">
        <v>4.9389999999999998E-3</v>
      </c>
      <c r="AJ14" s="78">
        <f t="shared" si="10"/>
        <v>1.3458774999999999E-2</v>
      </c>
      <c r="AK14" s="3">
        <v>22.5</v>
      </c>
      <c r="AL14" s="3">
        <v>4.8289999999999997</v>
      </c>
      <c r="AM14" s="78">
        <v>5.0419999999999996E-3</v>
      </c>
      <c r="AN14" s="78">
        <f t="shared" si="11"/>
        <v>2.4347817999999997E-2</v>
      </c>
      <c r="AO14" s="3">
        <v>22.5</v>
      </c>
      <c r="AP14" s="3">
        <v>8.8049999999999997</v>
      </c>
      <c r="AQ14" s="78">
        <v>5.1520000000000003E-3</v>
      </c>
      <c r="AR14" s="78">
        <f t="shared" si="12"/>
        <v>4.5363359999999998E-2</v>
      </c>
      <c r="AS14" s="3">
        <v>22.5</v>
      </c>
      <c r="AT14" s="3">
        <v>15.25</v>
      </c>
      <c r="AU14" s="78">
        <v>5.2610000000000001E-3</v>
      </c>
      <c r="AV14" s="78">
        <f t="shared" si="13"/>
        <v>8.0230250000000003E-2</v>
      </c>
      <c r="AW14" s="3">
        <v>22.5</v>
      </c>
      <c r="AX14" s="3">
        <v>6.3170000000000002</v>
      </c>
      <c r="AY14" s="78">
        <v>2.6329999999999999E-2</v>
      </c>
      <c r="AZ14" s="78">
        <f t="shared" si="14"/>
        <v>0.16632660999999999</v>
      </c>
      <c r="BA14" s="3">
        <v>22.5</v>
      </c>
      <c r="BB14" s="3">
        <v>14.72</v>
      </c>
      <c r="BC14" s="78">
        <v>2.53E-2</v>
      </c>
      <c r="BD14" s="78">
        <f t="shared" si="15"/>
        <v>0.37241600000000002</v>
      </c>
      <c r="BE14" s="3">
        <v>22.5</v>
      </c>
      <c r="BF14" s="77">
        <v>29.91</v>
      </c>
      <c r="BG14" s="78">
        <v>2.4199999999999999E-2</v>
      </c>
      <c r="BH14" s="78">
        <f t="shared" si="0"/>
        <v>0.72382199999999997</v>
      </c>
      <c r="BI14" s="3">
        <v>22.5</v>
      </c>
      <c r="BJ14" s="3">
        <v>53.61</v>
      </c>
      <c r="BK14" s="78">
        <v>2.3E-2</v>
      </c>
      <c r="BL14" s="78">
        <f t="shared" si="1"/>
        <v>1.2330300000000001</v>
      </c>
    </row>
    <row r="15" spans="1:64" x14ac:dyDescent="0.35">
      <c r="A15" s="3">
        <v>25</v>
      </c>
      <c r="B15" s="3">
        <v>1.524</v>
      </c>
      <c r="C15" s="78">
        <v>9.0749999999999997E-3</v>
      </c>
      <c r="D15" s="78">
        <f t="shared" si="2"/>
        <v>1.38303E-2</v>
      </c>
      <c r="E15" s="3">
        <v>25</v>
      </c>
      <c r="F15" s="3">
        <v>5.0190000000000001</v>
      </c>
      <c r="G15" s="78">
        <v>1.0160000000000001E-2</v>
      </c>
      <c r="H15" s="78">
        <f t="shared" si="3"/>
        <v>5.0993040000000003E-2</v>
      </c>
      <c r="I15" s="55">
        <v>25</v>
      </c>
      <c r="J15" s="55">
        <v>1.6719999999999999</v>
      </c>
      <c r="K15" s="56">
        <v>6.8900000000000003E-3</v>
      </c>
      <c r="L15" s="56">
        <f t="shared" si="4"/>
        <v>1.152008E-2</v>
      </c>
      <c r="M15" s="55">
        <v>25</v>
      </c>
      <c r="N15" s="55">
        <v>5.5960000000000001</v>
      </c>
      <c r="O15" s="56">
        <v>7.4539999999999997E-3</v>
      </c>
      <c r="P15" s="56">
        <f t="shared" si="5"/>
        <v>4.1712583999999997E-2</v>
      </c>
      <c r="Q15" s="55">
        <v>25</v>
      </c>
      <c r="R15" s="55">
        <v>1.66</v>
      </c>
      <c r="S15" s="56">
        <v>6.0089999999999996E-3</v>
      </c>
      <c r="T15" s="56">
        <f t="shared" si="6"/>
        <v>9.9749399999999981E-3</v>
      </c>
      <c r="U15" s="55">
        <v>25</v>
      </c>
      <c r="V15" s="56">
        <v>5.6040000000000001</v>
      </c>
      <c r="W15" s="56">
        <v>6.3810000000000004E-3</v>
      </c>
      <c r="X15" s="56">
        <f t="shared" si="7"/>
        <v>3.5759124000000003E-2</v>
      </c>
      <c r="Y15" s="3">
        <v>25</v>
      </c>
      <c r="Z15" s="3">
        <v>15.35</v>
      </c>
      <c r="AA15" s="78">
        <v>6.7479999999999997E-3</v>
      </c>
      <c r="AB15" s="78">
        <f>AA15*Z15</f>
        <v>0.10358179999999999</v>
      </c>
      <c r="AC15" s="3">
        <v>25</v>
      </c>
      <c r="AD15" s="3">
        <v>5.3380000000000001</v>
      </c>
      <c r="AE15" s="78">
        <v>5.9239999999999996E-3</v>
      </c>
      <c r="AF15" s="78">
        <f>AE15*AD15</f>
        <v>3.1622312E-2</v>
      </c>
      <c r="AG15" s="3">
        <v>25</v>
      </c>
      <c r="AH15" s="3">
        <v>2.6110000000000002</v>
      </c>
      <c r="AI15" s="78">
        <v>5.4879999999999998E-3</v>
      </c>
      <c r="AJ15" s="78">
        <f t="shared" si="10"/>
        <v>1.4329168000000002E-2</v>
      </c>
      <c r="AK15" s="3">
        <v>25</v>
      </c>
      <c r="AL15" s="3">
        <v>4.548</v>
      </c>
      <c r="AM15" s="78">
        <v>5.6030000000000003E-3</v>
      </c>
      <c r="AN15" s="78">
        <f t="shared" si="11"/>
        <v>2.5482444000000003E-2</v>
      </c>
      <c r="AO15" s="3">
        <v>25</v>
      </c>
      <c r="AP15" s="3">
        <v>8.0850000000000009</v>
      </c>
      <c r="AQ15" s="78">
        <v>5.7239999999999999E-3</v>
      </c>
      <c r="AR15" s="78">
        <f t="shared" si="12"/>
        <v>4.6278540000000007E-2</v>
      </c>
      <c r="AS15" s="3">
        <v>25</v>
      </c>
      <c r="AT15" s="3">
        <v>13.69</v>
      </c>
      <c r="AU15" s="78">
        <v>5.8459999999999996E-3</v>
      </c>
      <c r="AV15" s="78">
        <f t="shared" si="13"/>
        <v>8.003173999999999E-2</v>
      </c>
      <c r="AW15" s="3">
        <v>25</v>
      </c>
      <c r="AX15" s="3">
        <v>5.5490000000000004</v>
      </c>
      <c r="AY15" s="78">
        <v>2.9250000000000002E-2</v>
      </c>
      <c r="AZ15" s="78">
        <f t="shared" si="14"/>
        <v>0.16230825000000002</v>
      </c>
      <c r="BA15" s="3">
        <v>25</v>
      </c>
      <c r="BB15" s="3">
        <v>12.68</v>
      </c>
      <c r="BC15" s="78">
        <v>2.811E-2</v>
      </c>
      <c r="BD15" s="78">
        <f t="shared" si="15"/>
        <v>0.3564348</v>
      </c>
      <c r="BE15" s="3">
        <v>25</v>
      </c>
      <c r="BF15" s="77">
        <v>24.97</v>
      </c>
      <c r="BG15" s="78">
        <v>2.6890000000000001E-2</v>
      </c>
      <c r="BH15" s="78">
        <f>BG15*BF15</f>
        <v>0.67144329999999997</v>
      </c>
      <c r="BI15" s="3">
        <v>25</v>
      </c>
      <c r="BJ15" s="3">
        <v>47.4</v>
      </c>
      <c r="BK15" s="78">
        <v>2.5559999999999999E-2</v>
      </c>
      <c r="BL15" s="78">
        <f>BK15*BJ15</f>
        <v>1.211544</v>
      </c>
    </row>
    <row r="16" spans="1:64" x14ac:dyDescent="0.35">
      <c r="L16" s="52"/>
      <c r="M16" s="52"/>
      <c r="N16" s="52"/>
      <c r="O16" s="52"/>
      <c r="W16" s="78"/>
      <c r="Z16" s="78"/>
      <c r="AA16" s="78"/>
      <c r="AB16" s="78"/>
      <c r="AD16" s="78"/>
      <c r="AE16" s="78"/>
      <c r="AF16" s="78"/>
      <c r="AH16" s="78"/>
      <c r="AI16" s="78"/>
      <c r="AJ16" s="78"/>
      <c r="AL16" s="78"/>
      <c r="AM16" s="78"/>
      <c r="AN16" s="78"/>
      <c r="AP16" s="78"/>
      <c r="AQ16" s="78"/>
      <c r="AR16" s="78"/>
      <c r="AT16" s="3"/>
      <c r="AU16" s="78"/>
      <c r="AV16" s="78"/>
      <c r="AX16" s="3"/>
      <c r="AY16" s="78"/>
      <c r="AZ16" s="78"/>
      <c r="BB16" s="3"/>
      <c r="BC16" s="78"/>
      <c r="BD16" s="78"/>
      <c r="BG16" s="78"/>
      <c r="BH16" s="78"/>
      <c r="BJ16" s="3"/>
      <c r="BK16" s="78"/>
      <c r="BL16" s="78"/>
    </row>
    <row r="17" spans="3:32" x14ac:dyDescent="0.35">
      <c r="L17" s="52"/>
      <c r="M17" s="52"/>
      <c r="N17" s="52"/>
      <c r="O17" s="52"/>
      <c r="Z17" s="78"/>
      <c r="AA17" s="78"/>
      <c r="AB17" s="78"/>
      <c r="AD17" s="78"/>
      <c r="AE17" s="78"/>
      <c r="AF17" s="78"/>
    </row>
    <row r="18" spans="3:32" x14ac:dyDescent="0.35">
      <c r="L18" s="52"/>
      <c r="M18" s="52"/>
      <c r="N18" s="52"/>
      <c r="O18" s="52"/>
      <c r="Z18" s="78"/>
      <c r="AA18" s="78"/>
      <c r="AB18" s="78"/>
    </row>
    <row r="19" spans="3:32" x14ac:dyDescent="0.35">
      <c r="L19" s="52"/>
      <c r="M19" s="52"/>
      <c r="N19" s="52"/>
      <c r="O19" s="52"/>
    </row>
    <row r="20" spans="3:32" x14ac:dyDescent="0.35">
      <c r="L20" s="52"/>
      <c r="M20" s="52"/>
      <c r="N20" s="52"/>
      <c r="O20" s="52"/>
    </row>
    <row r="21" spans="3:32" x14ac:dyDescent="0.35">
      <c r="L21" s="52"/>
      <c r="M21" s="52"/>
      <c r="N21" s="52"/>
      <c r="O21" s="52"/>
    </row>
    <row r="22" spans="3:32" x14ac:dyDescent="0.35">
      <c r="L22" s="52"/>
      <c r="M22" s="52"/>
      <c r="N22" s="52"/>
      <c r="O22" s="52"/>
    </row>
    <row r="23" spans="3:32" x14ac:dyDescent="0.35">
      <c r="L23" s="52"/>
      <c r="M23" s="52"/>
      <c r="N23" s="52"/>
      <c r="O23" s="52"/>
    </row>
    <row r="24" spans="3:32" x14ac:dyDescent="0.35">
      <c r="L24" s="52"/>
      <c r="M24" s="52"/>
      <c r="N24" s="52"/>
      <c r="O24" s="52"/>
    </row>
    <row r="25" spans="3:32" x14ac:dyDescent="0.35">
      <c r="L25" s="52"/>
      <c r="M25" s="52"/>
      <c r="N25" s="52"/>
      <c r="O25" s="52"/>
    </row>
    <row r="26" spans="3:32" x14ac:dyDescent="0.35">
      <c r="L26" s="52"/>
      <c r="M26" s="52"/>
      <c r="N26" s="52"/>
      <c r="O26" s="52"/>
    </row>
    <row r="27" spans="3:32" x14ac:dyDescent="0.35">
      <c r="L27" s="52"/>
      <c r="M27" s="52"/>
      <c r="N27" s="52"/>
      <c r="O27" s="52"/>
    </row>
    <row r="28" spans="3:32" x14ac:dyDescent="0.35">
      <c r="L28" s="52"/>
      <c r="M28" s="52"/>
      <c r="N28" s="52"/>
      <c r="O28" s="52"/>
    </row>
    <row r="29" spans="3:32" x14ac:dyDescent="0.35">
      <c r="L29" s="52"/>
      <c r="M29" s="52"/>
      <c r="N29" s="52"/>
      <c r="O29" s="52"/>
    </row>
    <row r="30" spans="3:32" x14ac:dyDescent="0.35">
      <c r="C30" s="1"/>
      <c r="E30" s="1"/>
      <c r="L30" s="52"/>
      <c r="M30" s="52"/>
      <c r="N30" s="52"/>
      <c r="O30" s="52"/>
    </row>
    <row r="31" spans="3:32" x14ac:dyDescent="0.35">
      <c r="C31" s="1"/>
      <c r="E31" s="1"/>
      <c r="L31" s="52"/>
      <c r="M31" s="52"/>
      <c r="N31" s="52"/>
      <c r="O31" s="52"/>
    </row>
    <row r="32" spans="3:32" x14ac:dyDescent="0.35">
      <c r="C32" s="1"/>
      <c r="E32" s="1"/>
      <c r="L32" s="52"/>
      <c r="M32" s="52"/>
      <c r="N32" s="52"/>
      <c r="O32" s="52"/>
    </row>
    <row r="33" spans="3:15" s="77" customFormat="1" x14ac:dyDescent="0.35">
      <c r="C33" s="1"/>
      <c r="E33" s="1"/>
      <c r="I33" s="1"/>
      <c r="J33" s="1"/>
      <c r="K33" s="1"/>
      <c r="L33" s="52"/>
      <c r="M33" s="52"/>
      <c r="N33" s="52"/>
      <c r="O33" s="52"/>
    </row>
    <row r="34" spans="3:15" s="77" customFormat="1" x14ac:dyDescent="0.35">
      <c r="C34" s="1"/>
      <c r="E34" s="1"/>
      <c r="I34" s="1"/>
      <c r="J34" s="1"/>
      <c r="K34" s="1"/>
      <c r="L34" s="52"/>
      <c r="M34" s="52"/>
      <c r="N34" s="52"/>
      <c r="O34" s="52"/>
    </row>
    <row r="35" spans="3:15" s="77" customFormat="1" x14ac:dyDescent="0.35">
      <c r="C35" s="1"/>
      <c r="E35" s="1"/>
      <c r="I35" s="1"/>
      <c r="J35" s="1"/>
      <c r="K35" s="1"/>
      <c r="L35" s="52"/>
      <c r="M35" s="52"/>
      <c r="N35" s="52"/>
      <c r="O35" s="52"/>
    </row>
    <row r="36" spans="3:15" s="77" customFormat="1" x14ac:dyDescent="0.35">
      <c r="C36" s="1"/>
      <c r="E36" s="1"/>
      <c r="I36" s="1"/>
      <c r="J36" s="1"/>
      <c r="K36" s="1"/>
      <c r="L36" s="52"/>
      <c r="M36" s="52"/>
      <c r="N36" s="52"/>
      <c r="O36" s="52"/>
    </row>
    <row r="37" spans="3:15" s="77" customFormat="1" x14ac:dyDescent="0.35">
      <c r="C37" s="1"/>
      <c r="E37" s="1"/>
      <c r="I37" s="1"/>
      <c r="J37" s="1"/>
      <c r="K37" s="1"/>
      <c r="L37" s="52"/>
      <c r="M37" s="52"/>
      <c r="N37" s="52"/>
      <c r="O37" s="52"/>
    </row>
    <row r="38" spans="3:15" s="77" customFormat="1" x14ac:dyDescent="0.35">
      <c r="C38" s="1"/>
      <c r="E38" s="1"/>
      <c r="I38" s="1"/>
      <c r="J38" s="1"/>
      <c r="K38" s="1"/>
      <c r="L38" s="52"/>
      <c r="M38" s="52"/>
      <c r="N38" s="52"/>
      <c r="O38" s="52"/>
    </row>
    <row r="39" spans="3:15" s="77" customFormat="1" x14ac:dyDescent="0.35">
      <c r="C39" s="1"/>
      <c r="E39" s="1"/>
      <c r="I39" s="1"/>
      <c r="J39" s="1"/>
      <c r="K39" s="1"/>
      <c r="L39" s="52"/>
      <c r="M39" s="52"/>
      <c r="N39" s="52"/>
      <c r="O39" s="52"/>
    </row>
    <row r="40" spans="3:15" s="77" customFormat="1" x14ac:dyDescent="0.35">
      <c r="C40" s="1"/>
      <c r="E40" s="1"/>
      <c r="I40" s="1"/>
      <c r="J40" s="1"/>
      <c r="K40" s="1"/>
      <c r="L40" s="52"/>
      <c r="M40" s="52"/>
      <c r="N40" s="52"/>
      <c r="O40" s="52"/>
    </row>
    <row r="41" spans="3:15" s="77" customFormat="1" x14ac:dyDescent="0.35">
      <c r="C41" s="1"/>
      <c r="E41" s="1"/>
      <c r="I41" s="1"/>
      <c r="J41" s="1"/>
      <c r="K41" s="1"/>
      <c r="L41" s="52"/>
      <c r="M41" s="52"/>
      <c r="N41" s="52"/>
      <c r="O41" s="52"/>
    </row>
    <row r="42" spans="3:15" s="77" customFormat="1" x14ac:dyDescent="0.35">
      <c r="C42" s="1"/>
      <c r="E42" s="1"/>
      <c r="I42" s="1"/>
      <c r="J42" s="1"/>
      <c r="K42" s="1"/>
      <c r="L42" s="52"/>
      <c r="M42" s="52"/>
      <c r="N42" s="52"/>
      <c r="O42" s="52"/>
    </row>
    <row r="43" spans="3:15" s="77" customFormat="1" x14ac:dyDescent="0.35">
      <c r="C43" s="1"/>
      <c r="E43" s="1"/>
      <c r="I43" s="1"/>
      <c r="J43" s="1"/>
      <c r="K43" s="1"/>
      <c r="L43" s="52"/>
      <c r="M43" s="52"/>
      <c r="N43" s="52"/>
      <c r="O43" s="52"/>
    </row>
    <row r="44" spans="3:15" s="77" customFormat="1" x14ac:dyDescent="0.35">
      <c r="C44" s="1"/>
      <c r="E44" s="1"/>
      <c r="I44" s="1"/>
      <c r="J44" s="1"/>
      <c r="K44" s="1"/>
      <c r="L44" s="52"/>
      <c r="M44" s="52"/>
      <c r="N44" s="52"/>
      <c r="O44" s="52"/>
    </row>
    <row r="45" spans="3:15" s="77" customFormat="1" x14ac:dyDescent="0.35">
      <c r="C45" s="1"/>
      <c r="E45" s="1"/>
      <c r="I45" s="1"/>
      <c r="J45" s="1"/>
      <c r="K45" s="1"/>
      <c r="L45" s="52"/>
      <c r="M45" s="52"/>
      <c r="N45" s="52"/>
      <c r="O45" s="52"/>
    </row>
    <row r="46" spans="3:15" s="77" customFormat="1" x14ac:dyDescent="0.35">
      <c r="C46" s="1"/>
      <c r="E46" s="1"/>
      <c r="I46" s="1"/>
      <c r="J46" s="1"/>
      <c r="K46" s="1"/>
      <c r="L46" s="52"/>
      <c r="M46" s="52"/>
      <c r="N46" s="52"/>
      <c r="O46" s="52"/>
    </row>
    <row r="47" spans="3:15" s="77" customFormat="1" x14ac:dyDescent="0.35">
      <c r="C47" s="1"/>
      <c r="E47" s="1"/>
      <c r="I47" s="1"/>
      <c r="J47" s="1"/>
      <c r="K47" s="1"/>
      <c r="L47" s="52"/>
      <c r="M47" s="52"/>
      <c r="N47" s="52"/>
      <c r="O47" s="52"/>
    </row>
    <row r="48" spans="3:15" s="77" customFormat="1" x14ac:dyDescent="0.35">
      <c r="I48" s="1"/>
      <c r="J48" s="1"/>
      <c r="K48" s="1"/>
      <c r="L48" s="52"/>
      <c r="M48" s="52"/>
      <c r="N48" s="52"/>
      <c r="O48" s="52"/>
    </row>
    <row r="49" spans="12:15" s="77" customFormat="1" x14ac:dyDescent="0.35">
      <c r="L49" s="52"/>
      <c r="M49" s="52"/>
      <c r="N49" s="52"/>
      <c r="O49" s="52"/>
    </row>
    <row r="50" spans="12:15" s="77" customFormat="1" x14ac:dyDescent="0.35">
      <c r="L50" s="52"/>
      <c r="M50" s="52"/>
      <c r="N50" s="52"/>
      <c r="O50" s="52"/>
    </row>
    <row r="51" spans="12:15" s="77" customFormat="1" x14ac:dyDescent="0.35">
      <c r="L51" s="52"/>
      <c r="M51" s="52"/>
      <c r="N51" s="52"/>
      <c r="O51" s="52"/>
    </row>
    <row r="52" spans="12:15" s="77" customFormat="1" x14ac:dyDescent="0.35">
      <c r="L52" s="52"/>
      <c r="M52" s="52"/>
      <c r="N52" s="52"/>
      <c r="O52" s="52"/>
    </row>
    <row r="53" spans="12:15" s="77" customFormat="1" x14ac:dyDescent="0.35">
      <c r="L53" s="52"/>
      <c r="M53" s="52"/>
      <c r="N53" s="52"/>
      <c r="O53" s="52"/>
    </row>
    <row r="54" spans="12:15" s="77" customFormat="1" x14ac:dyDescent="0.35">
      <c r="L54" s="52"/>
      <c r="M54" s="52"/>
      <c r="N54" s="52"/>
      <c r="O54" s="52"/>
    </row>
    <row r="55" spans="12:15" s="77" customFormat="1" x14ac:dyDescent="0.35">
      <c r="L55" s="52"/>
      <c r="M55" s="52"/>
      <c r="N55" s="52"/>
      <c r="O55" s="52"/>
    </row>
    <row r="56" spans="12:15" s="77" customFormat="1" x14ac:dyDescent="0.35">
      <c r="L56" s="52"/>
      <c r="M56" s="52"/>
      <c r="N56" s="52"/>
      <c r="O56" s="52"/>
    </row>
    <row r="57" spans="12:15" s="77" customFormat="1" x14ac:dyDescent="0.35">
      <c r="L57" s="52"/>
      <c r="M57" s="52"/>
      <c r="N57" s="52"/>
      <c r="O57" s="52"/>
    </row>
    <row r="58" spans="12:15" s="77" customFormat="1" x14ac:dyDescent="0.35">
      <c r="L58" s="52"/>
      <c r="M58" s="52"/>
      <c r="N58" s="52"/>
      <c r="O58" s="52"/>
    </row>
    <row r="59" spans="12:15" s="77" customFormat="1" x14ac:dyDescent="0.35">
      <c r="L59" s="52"/>
      <c r="M59" s="52"/>
      <c r="N59" s="52"/>
      <c r="O59" s="52"/>
    </row>
    <row r="60" spans="12:15" s="77" customFormat="1" x14ac:dyDescent="0.35">
      <c r="L60" s="52"/>
      <c r="M60" s="52"/>
      <c r="N60" s="52"/>
      <c r="O60" s="52"/>
    </row>
    <row r="61" spans="12:15" s="77" customFormat="1" x14ac:dyDescent="0.35">
      <c r="L61" s="52"/>
      <c r="M61" s="52"/>
      <c r="N61" s="52"/>
      <c r="O61" s="52"/>
    </row>
    <row r="62" spans="12:15" s="77" customFormat="1" x14ac:dyDescent="0.35">
      <c r="L62" s="52"/>
      <c r="M62" s="52"/>
      <c r="N62" s="52"/>
      <c r="O62" s="52"/>
    </row>
    <row r="63" spans="12:15" s="77" customFormat="1" x14ac:dyDescent="0.35">
      <c r="L63" s="52"/>
      <c r="M63" s="52"/>
      <c r="N63" s="52"/>
      <c r="O63" s="52"/>
    </row>
    <row r="64" spans="12:15" s="77" customFormat="1" x14ac:dyDescent="0.35">
      <c r="L64" s="52"/>
      <c r="M64" s="52"/>
      <c r="N64" s="52"/>
      <c r="O64" s="52"/>
    </row>
    <row r="65" spans="12:15" s="77" customFormat="1" x14ac:dyDescent="0.35">
      <c r="L65" s="52"/>
      <c r="M65" s="52"/>
      <c r="N65" s="52"/>
      <c r="O65" s="52"/>
    </row>
    <row r="66" spans="12:15" s="77" customFormat="1" x14ac:dyDescent="0.35">
      <c r="L66" s="52"/>
      <c r="M66" s="52"/>
      <c r="N66" s="52"/>
      <c r="O66" s="52"/>
    </row>
    <row r="67" spans="12:15" s="77" customFormat="1" x14ac:dyDescent="0.35">
      <c r="L67" s="52"/>
      <c r="M67" s="52"/>
      <c r="N67" s="52"/>
      <c r="O67" s="52"/>
    </row>
    <row r="68" spans="12:15" s="77" customFormat="1" x14ac:dyDescent="0.35">
      <c r="L68" s="52"/>
      <c r="M68" s="52"/>
      <c r="N68" s="52"/>
      <c r="O68" s="52"/>
    </row>
    <row r="69" spans="12:15" s="77" customFormat="1" x14ac:dyDescent="0.35">
      <c r="L69" s="52"/>
      <c r="M69" s="52"/>
      <c r="N69" s="52"/>
      <c r="O69" s="52"/>
    </row>
    <row r="70" spans="12:15" s="77" customFormat="1" x14ac:dyDescent="0.35">
      <c r="L70" s="52"/>
      <c r="M70" s="52"/>
      <c r="N70" s="52"/>
      <c r="O70" s="52"/>
    </row>
    <row r="71" spans="12:15" s="77" customFormat="1" x14ac:dyDescent="0.35">
      <c r="L71" s="52"/>
      <c r="M71" s="52"/>
      <c r="N71" s="52"/>
      <c r="O71" s="52"/>
    </row>
    <row r="72" spans="12:15" s="77" customFormat="1" x14ac:dyDescent="0.35">
      <c r="L72" s="52"/>
      <c r="M72" s="52"/>
      <c r="N72" s="52"/>
      <c r="O72" s="52"/>
    </row>
    <row r="73" spans="12:15" s="77" customFormat="1" x14ac:dyDescent="0.35">
      <c r="L73" s="52"/>
      <c r="M73" s="52"/>
      <c r="N73" s="52"/>
      <c r="O73" s="52"/>
    </row>
    <row r="74" spans="12:15" s="77" customFormat="1" x14ac:dyDescent="0.35">
      <c r="L74" s="52"/>
      <c r="M74" s="52"/>
      <c r="N74" s="52"/>
      <c r="O74" s="52"/>
    </row>
    <row r="75" spans="12:15" s="77" customFormat="1" x14ac:dyDescent="0.35">
      <c r="L75" s="52"/>
      <c r="M75" s="52"/>
      <c r="N75" s="52"/>
      <c r="O75" s="52"/>
    </row>
    <row r="76" spans="12:15" s="77" customFormat="1" x14ac:dyDescent="0.35">
      <c r="L76" s="52"/>
      <c r="M76" s="52"/>
      <c r="N76" s="52"/>
      <c r="O76" s="52"/>
    </row>
    <row r="77" spans="12:15" s="77" customFormat="1" x14ac:dyDescent="0.35">
      <c r="L77" s="52"/>
      <c r="M77" s="52"/>
      <c r="N77" s="52"/>
      <c r="O77" s="52"/>
    </row>
    <row r="78" spans="12:15" s="77" customFormat="1" x14ac:dyDescent="0.35">
      <c r="L78" s="52"/>
      <c r="M78" s="52"/>
      <c r="N78" s="52"/>
      <c r="O78" s="52"/>
    </row>
    <row r="79" spans="12:15" s="77" customFormat="1" x14ac:dyDescent="0.35">
      <c r="L79" s="52"/>
      <c r="M79" s="52"/>
      <c r="N79" s="52"/>
      <c r="O79" s="52"/>
    </row>
    <row r="80" spans="12:15" s="77" customFormat="1" x14ac:dyDescent="0.35">
      <c r="L80" s="52"/>
      <c r="M80" s="52"/>
      <c r="N80" s="52"/>
      <c r="O80" s="52"/>
    </row>
    <row r="81" spans="12:15" s="77" customFormat="1" x14ac:dyDescent="0.35">
      <c r="L81" s="52"/>
      <c r="M81" s="52"/>
      <c r="N81" s="52"/>
      <c r="O81" s="52"/>
    </row>
    <row r="82" spans="12:15" s="77" customFormat="1" x14ac:dyDescent="0.35">
      <c r="L82" s="52"/>
      <c r="M82" s="52"/>
      <c r="N82" s="52"/>
      <c r="O82" s="52"/>
    </row>
    <row r="83" spans="12:15" s="77" customFormat="1" x14ac:dyDescent="0.35">
      <c r="L83" s="52"/>
      <c r="M83" s="52"/>
      <c r="N83" s="52"/>
      <c r="O83" s="52"/>
    </row>
    <row r="84" spans="12:15" s="77" customFormat="1" x14ac:dyDescent="0.35">
      <c r="L84" s="52"/>
      <c r="M84" s="52"/>
      <c r="N84" s="52"/>
      <c r="O84" s="52"/>
    </row>
    <row r="85" spans="12:15" s="77" customFormat="1" x14ac:dyDescent="0.35">
      <c r="L85" s="52"/>
      <c r="M85" s="52"/>
      <c r="N85" s="52"/>
      <c r="O85" s="52"/>
    </row>
    <row r="86" spans="12:15" s="77" customFormat="1" x14ac:dyDescent="0.35">
      <c r="L86" s="52"/>
      <c r="M86" s="52"/>
      <c r="N86" s="52"/>
      <c r="O86" s="52"/>
    </row>
    <row r="87" spans="12:15" s="77" customFormat="1" x14ac:dyDescent="0.35">
      <c r="L87" s="52"/>
      <c r="M87" s="52"/>
      <c r="N87" s="52"/>
      <c r="O87" s="52"/>
    </row>
    <row r="88" spans="12:15" s="77" customFormat="1" x14ac:dyDescent="0.35">
      <c r="L88" s="52"/>
      <c r="M88" s="52"/>
      <c r="N88" s="52"/>
      <c r="O88" s="52"/>
    </row>
    <row r="89" spans="12:15" s="77" customFormat="1" x14ac:dyDescent="0.35">
      <c r="L89" s="52"/>
      <c r="M89" s="52"/>
      <c r="N89" s="52"/>
      <c r="O89" s="52"/>
    </row>
    <row r="90" spans="12:15" s="77" customFormat="1" x14ac:dyDescent="0.35">
      <c r="L90" s="52"/>
      <c r="M90" s="52"/>
      <c r="N90" s="52"/>
      <c r="O90" s="52"/>
    </row>
    <row r="91" spans="12:15" s="77" customFormat="1" x14ac:dyDescent="0.35">
      <c r="L91" s="52"/>
      <c r="M91" s="52"/>
      <c r="N91" s="52"/>
      <c r="O91" s="52"/>
    </row>
    <row r="92" spans="12:15" s="77" customFormat="1" x14ac:dyDescent="0.35">
      <c r="L92" s="52"/>
      <c r="M92" s="52"/>
      <c r="N92" s="52"/>
      <c r="O92" s="52"/>
    </row>
    <row r="93" spans="12:15" s="77" customFormat="1" x14ac:dyDescent="0.35">
      <c r="L93" s="52"/>
      <c r="M93" s="52"/>
      <c r="N93" s="52"/>
      <c r="O93" s="52"/>
    </row>
    <row r="94" spans="12:15" s="77" customFormat="1" x14ac:dyDescent="0.35">
      <c r="L94" s="52"/>
      <c r="M94" s="52"/>
      <c r="N94" s="52"/>
      <c r="O94" s="52"/>
    </row>
    <row r="95" spans="12:15" s="77" customFormat="1" x14ac:dyDescent="0.35">
      <c r="L95" s="52"/>
      <c r="M95" s="52"/>
      <c r="N95" s="52"/>
      <c r="O95" s="52"/>
    </row>
    <row r="96" spans="12:15" s="77" customFormat="1" x14ac:dyDescent="0.35">
      <c r="L96" s="52"/>
      <c r="M96" s="52"/>
      <c r="N96" s="52"/>
      <c r="O96" s="52"/>
    </row>
    <row r="97" spans="12:15" s="77" customFormat="1" x14ac:dyDescent="0.35">
      <c r="L97" s="52"/>
      <c r="M97" s="52"/>
      <c r="N97" s="52"/>
      <c r="O97" s="52"/>
    </row>
    <row r="98" spans="12:15" s="77" customFormat="1" x14ac:dyDescent="0.35">
      <c r="L98" s="52"/>
      <c r="M98" s="52"/>
      <c r="N98" s="52"/>
      <c r="O98" s="52"/>
    </row>
    <row r="99" spans="12:15" s="77" customFormat="1" x14ac:dyDescent="0.35">
      <c r="L99" s="52"/>
      <c r="M99" s="52"/>
      <c r="N99" s="52"/>
      <c r="O99" s="52"/>
    </row>
    <row r="100" spans="12:15" s="77" customFormat="1" x14ac:dyDescent="0.35">
      <c r="L100" s="52"/>
      <c r="M100" s="52"/>
      <c r="N100" s="52"/>
      <c r="O100" s="52"/>
    </row>
    <row r="101" spans="12:15" s="77" customFormat="1" x14ac:dyDescent="0.35">
      <c r="L101" s="52"/>
      <c r="M101" s="52"/>
      <c r="N101" s="52"/>
      <c r="O101" s="52"/>
    </row>
    <row r="102" spans="12:15" s="77" customFormat="1" x14ac:dyDescent="0.35">
      <c r="L102" s="52"/>
      <c r="M102" s="52"/>
      <c r="N102" s="52"/>
      <c r="O102" s="52"/>
    </row>
    <row r="103" spans="12:15" s="77" customFormat="1" x14ac:dyDescent="0.35">
      <c r="L103" s="52"/>
      <c r="M103" s="52"/>
      <c r="N103" s="52"/>
      <c r="O103" s="52"/>
    </row>
    <row r="104" spans="12:15" s="77" customFormat="1" x14ac:dyDescent="0.35">
      <c r="L104" s="52"/>
      <c r="M104" s="52"/>
      <c r="N104" s="52"/>
      <c r="O104" s="52"/>
    </row>
    <row r="105" spans="12:15" s="77" customFormat="1" x14ac:dyDescent="0.35">
      <c r="L105" s="52"/>
      <c r="M105" s="52"/>
      <c r="N105" s="52"/>
      <c r="O105" s="52"/>
    </row>
    <row r="106" spans="12:15" s="77" customFormat="1" x14ac:dyDescent="0.35">
      <c r="L106" s="52"/>
      <c r="M106" s="52"/>
      <c r="N106" s="52"/>
      <c r="O106" s="52"/>
    </row>
    <row r="107" spans="12:15" s="77" customFormat="1" x14ac:dyDescent="0.35">
      <c r="L107" s="52"/>
      <c r="M107" s="52"/>
      <c r="N107" s="52"/>
      <c r="O107" s="52"/>
    </row>
    <row r="108" spans="12:15" s="77" customFormat="1" x14ac:dyDescent="0.35">
      <c r="L108" s="52"/>
      <c r="M108" s="52"/>
      <c r="N108" s="52"/>
      <c r="O108" s="52"/>
    </row>
    <row r="109" spans="12:15" s="77" customFormat="1" x14ac:dyDescent="0.35">
      <c r="L109" s="52"/>
      <c r="M109" s="52"/>
      <c r="N109" s="52"/>
      <c r="O109" s="52"/>
    </row>
    <row r="110" spans="12:15" s="77" customFormat="1" x14ac:dyDescent="0.35">
      <c r="L110" s="52"/>
      <c r="M110" s="52"/>
      <c r="N110" s="52"/>
      <c r="O110" s="52"/>
    </row>
    <row r="111" spans="12:15" s="77" customFormat="1" x14ac:dyDescent="0.35">
      <c r="L111" s="52"/>
      <c r="M111" s="52"/>
      <c r="N111" s="52"/>
      <c r="O111" s="52"/>
    </row>
    <row r="112" spans="12:15" s="77" customFormat="1" x14ac:dyDescent="0.35">
      <c r="L112" s="52"/>
      <c r="M112" s="52"/>
      <c r="N112" s="52"/>
      <c r="O112" s="52"/>
    </row>
    <row r="113" spans="12:15" s="77" customFormat="1" x14ac:dyDescent="0.35">
      <c r="L113" s="52"/>
      <c r="M113" s="52"/>
      <c r="N113" s="52"/>
      <c r="O113" s="52"/>
    </row>
    <row r="114" spans="12:15" s="77" customFormat="1" x14ac:dyDescent="0.35">
      <c r="L114" s="52"/>
      <c r="M114" s="52"/>
      <c r="N114" s="52"/>
      <c r="O114" s="52"/>
    </row>
    <row r="115" spans="12:15" s="77" customFormat="1" x14ac:dyDescent="0.35">
      <c r="L115" s="52"/>
      <c r="M115" s="52"/>
      <c r="N115" s="52"/>
      <c r="O115" s="52"/>
    </row>
    <row r="116" spans="12:15" s="77" customFormat="1" x14ac:dyDescent="0.35">
      <c r="L116" s="52"/>
      <c r="M116" s="52"/>
      <c r="N116" s="52"/>
      <c r="O116" s="52"/>
    </row>
    <row r="117" spans="12:15" s="77" customFormat="1" x14ac:dyDescent="0.35">
      <c r="L117" s="52"/>
      <c r="M117" s="52"/>
      <c r="N117" s="52"/>
      <c r="O117" s="52"/>
    </row>
    <row r="118" spans="12:15" s="77" customFormat="1" x14ac:dyDescent="0.35">
      <c r="L118" s="52"/>
      <c r="M118" s="52"/>
      <c r="N118" s="52"/>
      <c r="O118" s="52"/>
    </row>
    <row r="119" spans="12:15" s="77" customFormat="1" x14ac:dyDescent="0.35">
      <c r="L119" s="52"/>
      <c r="M119" s="52"/>
      <c r="N119" s="52"/>
      <c r="O119" s="52"/>
    </row>
    <row r="120" spans="12:15" s="77" customFormat="1" x14ac:dyDescent="0.35">
      <c r="L120" s="52"/>
      <c r="M120" s="52"/>
      <c r="N120" s="52"/>
      <c r="O120" s="52"/>
    </row>
    <row r="121" spans="12:15" s="77" customFormat="1" x14ac:dyDescent="0.35">
      <c r="L121" s="52"/>
      <c r="M121" s="52"/>
      <c r="N121" s="52"/>
      <c r="O121" s="52"/>
    </row>
    <row r="122" spans="12:15" s="77" customFormat="1" x14ac:dyDescent="0.35">
      <c r="L122" s="52"/>
      <c r="M122" s="52"/>
      <c r="N122" s="52"/>
      <c r="O122" s="52"/>
    </row>
    <row r="123" spans="12:15" s="77" customFormat="1" x14ac:dyDescent="0.35">
      <c r="L123" s="52"/>
      <c r="M123" s="52"/>
      <c r="N123" s="52"/>
      <c r="O123" s="52"/>
    </row>
    <row r="124" spans="12:15" s="77" customFormat="1" x14ac:dyDescent="0.35">
      <c r="L124" s="52"/>
      <c r="M124" s="52"/>
      <c r="N124" s="52"/>
      <c r="O124" s="52"/>
    </row>
    <row r="125" spans="12:15" s="77" customFormat="1" x14ac:dyDescent="0.35">
      <c r="L125" s="52"/>
      <c r="M125" s="52"/>
      <c r="N125" s="52"/>
      <c r="O125" s="52"/>
    </row>
    <row r="126" spans="12:15" s="77" customFormat="1" x14ac:dyDescent="0.35">
      <c r="L126" s="52"/>
      <c r="M126" s="52"/>
      <c r="N126" s="52"/>
      <c r="O126" s="52"/>
    </row>
    <row r="127" spans="12:15" s="77" customFormat="1" x14ac:dyDescent="0.35">
      <c r="L127" s="52"/>
      <c r="M127" s="52"/>
      <c r="N127" s="52"/>
      <c r="O127" s="52"/>
    </row>
    <row r="128" spans="12:15" s="77" customFormat="1" x14ac:dyDescent="0.35">
      <c r="L128" s="52"/>
      <c r="M128" s="52"/>
      <c r="N128" s="52"/>
      <c r="O128" s="52"/>
    </row>
    <row r="129" spans="12:15" s="77" customFormat="1" x14ac:dyDescent="0.35">
      <c r="L129" s="52"/>
      <c r="M129" s="52"/>
      <c r="N129" s="52"/>
      <c r="O129" s="52"/>
    </row>
    <row r="130" spans="12:15" s="77" customFormat="1" x14ac:dyDescent="0.35">
      <c r="L130" s="52"/>
      <c r="M130" s="52"/>
      <c r="N130" s="52"/>
      <c r="O130" s="52"/>
    </row>
    <row r="131" spans="12:15" s="77" customFormat="1" x14ac:dyDescent="0.35">
      <c r="L131" s="52"/>
      <c r="M131" s="52"/>
      <c r="N131" s="52"/>
      <c r="O131" s="52"/>
    </row>
    <row r="132" spans="12:15" s="77" customFormat="1" x14ac:dyDescent="0.35">
      <c r="L132" s="52"/>
      <c r="M132" s="52"/>
      <c r="N132" s="52"/>
      <c r="O132" s="52"/>
    </row>
    <row r="133" spans="12:15" s="77" customFormat="1" x14ac:dyDescent="0.35">
      <c r="L133" s="52"/>
      <c r="M133" s="52"/>
      <c r="N133" s="52"/>
      <c r="O133" s="52"/>
    </row>
    <row r="134" spans="12:15" s="77" customFormat="1" x14ac:dyDescent="0.35">
      <c r="L134" s="52"/>
      <c r="M134" s="52"/>
      <c r="N134" s="52"/>
      <c r="O134" s="52"/>
    </row>
    <row r="135" spans="12:15" s="77" customFormat="1" x14ac:dyDescent="0.35">
      <c r="L135" s="52"/>
      <c r="M135" s="52"/>
      <c r="N135" s="52"/>
      <c r="O135" s="52"/>
    </row>
    <row r="136" spans="12:15" s="77" customFormat="1" x14ac:dyDescent="0.35">
      <c r="L136" s="52"/>
      <c r="M136" s="52"/>
      <c r="N136" s="52"/>
      <c r="O136" s="52"/>
    </row>
    <row r="137" spans="12:15" s="77" customFormat="1" x14ac:dyDescent="0.35">
      <c r="L137" s="52"/>
      <c r="M137" s="52"/>
      <c r="N137" s="52"/>
      <c r="O137" s="52"/>
    </row>
    <row r="138" spans="12:15" s="77" customFormat="1" x14ac:dyDescent="0.35">
      <c r="L138" s="52"/>
      <c r="M138" s="52"/>
      <c r="N138" s="52"/>
      <c r="O138" s="52"/>
    </row>
    <row r="139" spans="12:15" s="77" customFormat="1" x14ac:dyDescent="0.35">
      <c r="L139" s="52"/>
      <c r="M139" s="52"/>
      <c r="N139" s="52"/>
      <c r="O139" s="52"/>
    </row>
    <row r="140" spans="12:15" s="77" customFormat="1" x14ac:dyDescent="0.35">
      <c r="L140" s="52"/>
      <c r="M140" s="52"/>
      <c r="N140" s="52"/>
      <c r="O140" s="52"/>
    </row>
    <row r="141" spans="12:15" s="77" customFormat="1" x14ac:dyDescent="0.35">
      <c r="L141" s="52"/>
      <c r="M141" s="52"/>
      <c r="N141" s="52"/>
      <c r="O141" s="52"/>
    </row>
    <row r="142" spans="12:15" s="77" customFormat="1" x14ac:dyDescent="0.35">
      <c r="L142" s="52"/>
      <c r="M142" s="52"/>
      <c r="N142" s="52"/>
      <c r="O142" s="52"/>
    </row>
    <row r="143" spans="12:15" s="77" customFormat="1" x14ac:dyDescent="0.35">
      <c r="L143" s="52"/>
      <c r="M143" s="52"/>
      <c r="N143" s="52"/>
      <c r="O143" s="52"/>
    </row>
    <row r="144" spans="12:15" s="77" customFormat="1" x14ac:dyDescent="0.35">
      <c r="L144" s="52"/>
      <c r="M144" s="52"/>
      <c r="N144" s="52"/>
      <c r="O144" s="52"/>
    </row>
    <row r="145" spans="12:15" s="77" customFormat="1" x14ac:dyDescent="0.35">
      <c r="L145" s="52"/>
      <c r="M145" s="52"/>
      <c r="N145" s="52"/>
      <c r="O145" s="52"/>
    </row>
    <row r="146" spans="12:15" s="77" customFormat="1" x14ac:dyDescent="0.35">
      <c r="L146" s="52"/>
      <c r="M146" s="52"/>
      <c r="N146" s="52"/>
      <c r="O146" s="52"/>
    </row>
    <row r="147" spans="12:15" s="77" customFormat="1" x14ac:dyDescent="0.35">
      <c r="L147" s="52"/>
      <c r="M147" s="52"/>
      <c r="N147" s="52"/>
      <c r="O147" s="52"/>
    </row>
    <row r="148" spans="12:15" s="77" customFormat="1" x14ac:dyDescent="0.35">
      <c r="L148" s="52"/>
      <c r="M148" s="52"/>
      <c r="N148" s="52"/>
      <c r="O148" s="52"/>
    </row>
    <row r="149" spans="12:15" s="77" customFormat="1" x14ac:dyDescent="0.35">
      <c r="L149" s="52"/>
      <c r="M149" s="52"/>
      <c r="N149" s="52"/>
      <c r="O149" s="52"/>
    </row>
    <row r="150" spans="12:15" s="77" customFormat="1" x14ac:dyDescent="0.35">
      <c r="L150" s="52"/>
      <c r="M150" s="52"/>
      <c r="N150" s="52"/>
      <c r="O150" s="52"/>
    </row>
    <row r="151" spans="12:15" s="77" customFormat="1" x14ac:dyDescent="0.35">
      <c r="L151" s="52"/>
      <c r="M151" s="52"/>
      <c r="N151" s="52"/>
      <c r="O151" s="52"/>
    </row>
    <row r="152" spans="12:15" s="77" customFormat="1" x14ac:dyDescent="0.35">
      <c r="L152" s="52"/>
      <c r="M152" s="52"/>
      <c r="N152" s="52"/>
      <c r="O152" s="52"/>
    </row>
    <row r="153" spans="12:15" s="77" customFormat="1" x14ac:dyDescent="0.35">
      <c r="L153" s="52"/>
      <c r="M153" s="52"/>
      <c r="N153" s="52"/>
      <c r="O153" s="52"/>
    </row>
    <row r="154" spans="12:15" s="77" customFormat="1" x14ac:dyDescent="0.35">
      <c r="L154" s="52"/>
      <c r="M154" s="52"/>
      <c r="N154" s="52"/>
      <c r="O154" s="52"/>
    </row>
    <row r="155" spans="12:15" s="77" customFormat="1" x14ac:dyDescent="0.35">
      <c r="L155" s="52"/>
      <c r="M155" s="52"/>
      <c r="N155" s="52"/>
      <c r="O155" s="52"/>
    </row>
    <row r="156" spans="12:15" s="77" customFormat="1" x14ac:dyDescent="0.35">
      <c r="L156" s="52"/>
      <c r="M156" s="52"/>
      <c r="N156" s="52"/>
      <c r="O156" s="52"/>
    </row>
    <row r="157" spans="12:15" s="77" customFormat="1" x14ac:dyDescent="0.35">
      <c r="L157" s="52"/>
      <c r="M157" s="52"/>
      <c r="N157" s="52"/>
      <c r="O157" s="52"/>
    </row>
    <row r="158" spans="12:15" s="77" customFormat="1" x14ac:dyDescent="0.35">
      <c r="L158" s="52"/>
      <c r="M158" s="52"/>
      <c r="N158" s="52"/>
      <c r="O158" s="52"/>
    </row>
    <row r="159" spans="12:15" s="77" customFormat="1" x14ac:dyDescent="0.35">
      <c r="L159" s="52"/>
      <c r="M159" s="52"/>
      <c r="N159" s="52"/>
      <c r="O159" s="52"/>
    </row>
    <row r="160" spans="12:15" s="77" customFormat="1" x14ac:dyDescent="0.35">
      <c r="L160" s="52"/>
      <c r="M160" s="52"/>
      <c r="N160" s="52"/>
      <c r="O160" s="52"/>
    </row>
    <row r="161" spans="12:15" s="77" customFormat="1" x14ac:dyDescent="0.35">
      <c r="L161" s="52"/>
      <c r="M161" s="52"/>
      <c r="N161" s="52"/>
      <c r="O161" s="52"/>
    </row>
    <row r="162" spans="12:15" s="77" customFormat="1" x14ac:dyDescent="0.35">
      <c r="L162" s="52"/>
      <c r="M162" s="52"/>
      <c r="N162" s="52"/>
      <c r="O162" s="52"/>
    </row>
    <row r="163" spans="12:15" s="77" customFormat="1" x14ac:dyDescent="0.35">
      <c r="L163" s="52"/>
      <c r="M163" s="52"/>
      <c r="N163" s="52"/>
      <c r="O163" s="52"/>
    </row>
    <row r="164" spans="12:15" s="77" customFormat="1" x14ac:dyDescent="0.35">
      <c r="L164" s="52"/>
      <c r="M164" s="52"/>
      <c r="N164" s="52"/>
      <c r="O164" s="52"/>
    </row>
    <row r="165" spans="12:15" s="77" customFormat="1" x14ac:dyDescent="0.35">
      <c r="L165" s="52"/>
      <c r="M165" s="52"/>
      <c r="N165" s="52"/>
      <c r="O165" s="52"/>
    </row>
    <row r="166" spans="12:15" s="77" customFormat="1" x14ac:dyDescent="0.35">
      <c r="L166" s="52"/>
      <c r="M166" s="52"/>
      <c r="N166" s="52"/>
      <c r="O166" s="52"/>
    </row>
    <row r="167" spans="12:15" s="77" customFormat="1" x14ac:dyDescent="0.35">
      <c r="L167" s="52"/>
      <c r="M167" s="52"/>
      <c r="N167" s="52"/>
      <c r="O167" s="52"/>
    </row>
    <row r="168" spans="12:15" s="77" customFormat="1" x14ac:dyDescent="0.35">
      <c r="L168" s="52"/>
      <c r="M168" s="52"/>
      <c r="N168" s="52"/>
      <c r="O168" s="52"/>
    </row>
    <row r="169" spans="12:15" s="77" customFormat="1" x14ac:dyDescent="0.35">
      <c r="L169" s="52"/>
      <c r="M169" s="52"/>
      <c r="N169" s="52"/>
      <c r="O169" s="52"/>
    </row>
    <row r="170" spans="12:15" s="77" customFormat="1" x14ac:dyDescent="0.35">
      <c r="L170" s="52"/>
      <c r="M170" s="52"/>
      <c r="N170" s="52"/>
      <c r="O170" s="52"/>
    </row>
    <row r="171" spans="12:15" s="77" customFormat="1" x14ac:dyDescent="0.35">
      <c r="L171" s="52"/>
      <c r="M171" s="52"/>
      <c r="N171" s="52"/>
      <c r="O171" s="52"/>
    </row>
    <row r="172" spans="12:15" s="77" customFormat="1" x14ac:dyDescent="0.35">
      <c r="L172" s="52"/>
      <c r="M172" s="52"/>
      <c r="N172" s="52"/>
      <c r="O172" s="52"/>
    </row>
    <row r="173" spans="12:15" s="77" customFormat="1" x14ac:dyDescent="0.35">
      <c r="L173" s="52"/>
      <c r="M173" s="52"/>
      <c r="N173" s="52"/>
      <c r="O173" s="52"/>
    </row>
    <row r="174" spans="12:15" s="77" customFormat="1" x14ac:dyDescent="0.35">
      <c r="L174" s="52"/>
      <c r="M174" s="52"/>
      <c r="N174" s="52"/>
      <c r="O174" s="52"/>
    </row>
    <row r="175" spans="12:15" s="77" customFormat="1" x14ac:dyDescent="0.35">
      <c r="L175" s="52"/>
      <c r="M175" s="52"/>
      <c r="N175" s="52"/>
      <c r="O175" s="52"/>
    </row>
    <row r="176" spans="12:15" s="77" customFormat="1" x14ac:dyDescent="0.35">
      <c r="L176" s="52"/>
      <c r="M176" s="52"/>
      <c r="N176" s="52"/>
      <c r="O176" s="52"/>
    </row>
    <row r="177" spans="12:15" s="77" customFormat="1" x14ac:dyDescent="0.35">
      <c r="L177" s="52"/>
      <c r="M177" s="52"/>
      <c r="N177" s="52"/>
      <c r="O177" s="52"/>
    </row>
    <row r="178" spans="12:15" s="77" customFormat="1" x14ac:dyDescent="0.35">
      <c r="L178" s="52"/>
      <c r="M178" s="52"/>
      <c r="N178" s="52"/>
      <c r="O178" s="52"/>
    </row>
    <row r="179" spans="12:15" s="77" customFormat="1" x14ac:dyDescent="0.35">
      <c r="L179" s="52"/>
      <c r="M179" s="52"/>
      <c r="N179" s="52"/>
      <c r="O179" s="52"/>
    </row>
    <row r="180" spans="12:15" s="77" customFormat="1" x14ac:dyDescent="0.35">
      <c r="L180" s="52"/>
      <c r="M180" s="52"/>
      <c r="N180" s="52"/>
      <c r="O180" s="52"/>
    </row>
    <row r="181" spans="12:15" s="77" customFormat="1" x14ac:dyDescent="0.35">
      <c r="L181" s="52"/>
      <c r="M181" s="52"/>
      <c r="N181" s="52"/>
      <c r="O181" s="52"/>
    </row>
    <row r="182" spans="12:15" s="77" customFormat="1" x14ac:dyDescent="0.35">
      <c r="L182" s="52"/>
      <c r="M182" s="52"/>
      <c r="N182" s="52"/>
      <c r="O182" s="52"/>
    </row>
    <row r="183" spans="12:15" s="77" customFormat="1" x14ac:dyDescent="0.35">
      <c r="L183" s="52"/>
      <c r="M183" s="52"/>
      <c r="N183" s="52"/>
      <c r="O183" s="52"/>
    </row>
    <row r="184" spans="12:15" s="77" customFormat="1" x14ac:dyDescent="0.35">
      <c r="L184" s="52"/>
      <c r="M184" s="52"/>
      <c r="N184" s="52"/>
      <c r="O184" s="52"/>
    </row>
    <row r="185" spans="12:15" s="77" customFormat="1" x14ac:dyDescent="0.35">
      <c r="L185" s="52"/>
      <c r="M185" s="52"/>
      <c r="N185" s="52"/>
      <c r="O185" s="52"/>
    </row>
    <row r="186" spans="12:15" s="77" customFormat="1" x14ac:dyDescent="0.35">
      <c r="L186" s="52"/>
      <c r="M186" s="52"/>
      <c r="N186" s="52"/>
      <c r="O186" s="52"/>
    </row>
    <row r="187" spans="12:15" s="77" customFormat="1" x14ac:dyDescent="0.35">
      <c r="L187" s="52"/>
      <c r="M187" s="52"/>
      <c r="N187" s="52"/>
      <c r="O187" s="52"/>
    </row>
    <row r="188" spans="12:15" s="77" customFormat="1" x14ac:dyDescent="0.35">
      <c r="L188" s="52"/>
      <c r="M188" s="52"/>
      <c r="N188" s="52"/>
      <c r="O188" s="52"/>
    </row>
    <row r="189" spans="12:15" s="77" customFormat="1" x14ac:dyDescent="0.35">
      <c r="L189" s="52"/>
      <c r="M189" s="52"/>
      <c r="N189" s="52"/>
      <c r="O189" s="52"/>
    </row>
    <row r="190" spans="12:15" s="77" customFormat="1" x14ac:dyDescent="0.35">
      <c r="L190" s="52"/>
      <c r="M190" s="52"/>
      <c r="N190" s="52"/>
      <c r="O190" s="52"/>
    </row>
    <row r="191" spans="12:15" s="77" customFormat="1" x14ac:dyDescent="0.35">
      <c r="L191" s="52"/>
      <c r="M191" s="52"/>
      <c r="N191" s="52"/>
      <c r="O191" s="52"/>
    </row>
    <row r="192" spans="12:15" s="77" customFormat="1" x14ac:dyDescent="0.35">
      <c r="L192" s="52"/>
      <c r="M192" s="52"/>
      <c r="N192" s="52"/>
      <c r="O192" s="52"/>
    </row>
    <row r="193" spans="12:15" s="77" customFormat="1" x14ac:dyDescent="0.35">
      <c r="L193" s="52"/>
      <c r="M193" s="52"/>
      <c r="N193" s="52"/>
      <c r="O193" s="52"/>
    </row>
    <row r="194" spans="12:15" s="77" customFormat="1" x14ac:dyDescent="0.35">
      <c r="L194" s="52"/>
      <c r="M194" s="52"/>
      <c r="N194" s="52"/>
      <c r="O194" s="52"/>
    </row>
    <row r="195" spans="12:15" s="77" customFormat="1" x14ac:dyDescent="0.35">
      <c r="L195" s="52"/>
      <c r="M195" s="52"/>
      <c r="N195" s="52"/>
      <c r="O195" s="52"/>
    </row>
    <row r="196" spans="12:15" s="77" customFormat="1" x14ac:dyDescent="0.35">
      <c r="L196" s="52"/>
      <c r="M196" s="52"/>
      <c r="N196" s="52"/>
      <c r="O196" s="52"/>
    </row>
    <row r="197" spans="12:15" s="77" customFormat="1" x14ac:dyDescent="0.35">
      <c r="L197" s="52"/>
      <c r="M197" s="52"/>
      <c r="N197" s="52"/>
      <c r="O197" s="52"/>
    </row>
    <row r="198" spans="12:15" s="77" customFormat="1" x14ac:dyDescent="0.35">
      <c r="L198" s="52"/>
      <c r="M198" s="52"/>
      <c r="N198" s="52"/>
      <c r="O198" s="52"/>
    </row>
    <row r="199" spans="12:15" s="77" customFormat="1" x14ac:dyDescent="0.35">
      <c r="L199" s="52"/>
      <c r="M199" s="52"/>
      <c r="N199" s="52"/>
      <c r="O199" s="52"/>
    </row>
    <row r="200" spans="12:15" s="77" customFormat="1" x14ac:dyDescent="0.35">
      <c r="L200" s="52"/>
      <c r="M200" s="52"/>
      <c r="N200" s="52"/>
      <c r="O200" s="52"/>
    </row>
    <row r="201" spans="12:15" s="77" customFormat="1" x14ac:dyDescent="0.35">
      <c r="L201" s="52"/>
      <c r="M201" s="52"/>
      <c r="N201" s="52"/>
      <c r="O201" s="52"/>
    </row>
    <row r="202" spans="12:15" s="77" customFormat="1" x14ac:dyDescent="0.35">
      <c r="L202" s="52"/>
      <c r="M202" s="52"/>
      <c r="N202" s="52"/>
      <c r="O202" s="52"/>
    </row>
    <row r="203" spans="12:15" s="77" customFormat="1" x14ac:dyDescent="0.35">
      <c r="L203" s="52"/>
      <c r="M203" s="52"/>
      <c r="N203" s="52"/>
      <c r="O203" s="52"/>
    </row>
    <row r="204" spans="12:15" s="77" customFormat="1" x14ac:dyDescent="0.35">
      <c r="L204" s="52"/>
      <c r="M204" s="52"/>
      <c r="N204" s="52"/>
      <c r="O204" s="52"/>
    </row>
    <row r="205" spans="12:15" s="77" customFormat="1" x14ac:dyDescent="0.35">
      <c r="L205" s="52"/>
      <c r="M205" s="52"/>
      <c r="N205" s="52"/>
      <c r="O205" s="52"/>
    </row>
    <row r="206" spans="12:15" s="77" customFormat="1" x14ac:dyDescent="0.35">
      <c r="L206" s="52"/>
      <c r="M206" s="52"/>
      <c r="N206" s="52"/>
      <c r="O206" s="52"/>
    </row>
    <row r="207" spans="12:15" s="77" customFormat="1" x14ac:dyDescent="0.35">
      <c r="L207" s="52"/>
      <c r="M207" s="52"/>
      <c r="N207" s="52"/>
      <c r="O207" s="52"/>
    </row>
    <row r="208" spans="12:15" s="77" customFormat="1" x14ac:dyDescent="0.35">
      <c r="L208" s="52"/>
      <c r="M208" s="52"/>
      <c r="N208" s="52"/>
      <c r="O208" s="52"/>
    </row>
    <row r="209" spans="12:15" s="77" customFormat="1" x14ac:dyDescent="0.35">
      <c r="L209" s="52"/>
      <c r="M209" s="52"/>
      <c r="N209" s="52"/>
      <c r="O209" s="52"/>
    </row>
    <row r="210" spans="12:15" s="77" customFormat="1" x14ac:dyDescent="0.35">
      <c r="L210" s="52"/>
      <c r="M210" s="52"/>
      <c r="N210" s="52"/>
      <c r="O210" s="52"/>
    </row>
    <row r="211" spans="12:15" s="77" customFormat="1" x14ac:dyDescent="0.35">
      <c r="L211" s="52"/>
      <c r="M211" s="52"/>
      <c r="N211" s="52"/>
      <c r="O211" s="52"/>
    </row>
    <row r="212" spans="12:15" s="77" customFormat="1" x14ac:dyDescent="0.35">
      <c r="L212" s="52"/>
      <c r="M212" s="52"/>
      <c r="N212" s="52"/>
      <c r="O212" s="52"/>
    </row>
    <row r="213" spans="12:15" s="77" customFormat="1" x14ac:dyDescent="0.35">
      <c r="L213" s="52"/>
      <c r="M213" s="52"/>
      <c r="N213" s="52"/>
      <c r="O213" s="52"/>
    </row>
    <row r="214" spans="12:15" s="77" customFormat="1" x14ac:dyDescent="0.35">
      <c r="L214" s="52"/>
      <c r="M214" s="52"/>
      <c r="N214" s="52"/>
      <c r="O214" s="52"/>
    </row>
    <row r="215" spans="12:15" s="77" customFormat="1" x14ac:dyDescent="0.35">
      <c r="L215" s="52"/>
      <c r="M215" s="52"/>
      <c r="N215" s="52"/>
      <c r="O215" s="52"/>
    </row>
    <row r="216" spans="12:15" s="77" customFormat="1" x14ac:dyDescent="0.35">
      <c r="L216" s="52"/>
      <c r="M216" s="52"/>
      <c r="N216" s="52"/>
      <c r="O216" s="52"/>
    </row>
    <row r="217" spans="12:15" s="77" customFormat="1" x14ac:dyDescent="0.35">
      <c r="L217" s="52"/>
      <c r="M217" s="52"/>
      <c r="N217" s="52"/>
      <c r="O217" s="52"/>
    </row>
    <row r="218" spans="12:15" s="77" customFormat="1" x14ac:dyDescent="0.35">
      <c r="L218" s="52"/>
      <c r="M218" s="52"/>
      <c r="N218" s="52"/>
      <c r="O218" s="52"/>
    </row>
    <row r="219" spans="12:15" s="77" customFormat="1" x14ac:dyDescent="0.35">
      <c r="L219" s="52"/>
      <c r="M219" s="52"/>
      <c r="N219" s="52"/>
      <c r="O219" s="52"/>
    </row>
    <row r="220" spans="12:15" s="77" customFormat="1" x14ac:dyDescent="0.35">
      <c r="L220" s="52"/>
      <c r="M220" s="52"/>
      <c r="N220" s="52"/>
      <c r="O220" s="52"/>
    </row>
    <row r="221" spans="12:15" s="77" customFormat="1" x14ac:dyDescent="0.35">
      <c r="L221" s="52"/>
      <c r="M221" s="52"/>
      <c r="N221" s="52"/>
      <c r="O221" s="52"/>
    </row>
    <row r="222" spans="12:15" s="77" customFormat="1" x14ac:dyDescent="0.35">
      <c r="L222" s="52"/>
      <c r="M222" s="52"/>
      <c r="N222" s="52"/>
      <c r="O222" s="52"/>
    </row>
    <row r="223" spans="12:15" s="77" customFormat="1" x14ac:dyDescent="0.35">
      <c r="L223" s="52"/>
      <c r="M223" s="52"/>
      <c r="N223" s="52"/>
      <c r="O223" s="52"/>
    </row>
    <row r="224" spans="12:15" s="77" customFormat="1" x14ac:dyDescent="0.35">
      <c r="L224" s="52"/>
      <c r="M224" s="52"/>
      <c r="N224" s="52"/>
      <c r="O224" s="52"/>
    </row>
    <row r="225" spans="12:15" s="77" customFormat="1" x14ac:dyDescent="0.35">
      <c r="L225" s="52"/>
      <c r="M225" s="52"/>
      <c r="N225" s="52"/>
      <c r="O225" s="52"/>
    </row>
    <row r="226" spans="12:15" s="77" customFormat="1" x14ac:dyDescent="0.35">
      <c r="L226" s="52"/>
      <c r="M226" s="52"/>
      <c r="N226" s="52"/>
      <c r="O226" s="52"/>
    </row>
    <row r="227" spans="12:15" s="77" customFormat="1" x14ac:dyDescent="0.35">
      <c r="L227" s="52"/>
      <c r="M227" s="52"/>
      <c r="N227" s="52"/>
      <c r="O227" s="52"/>
    </row>
    <row r="228" spans="12:15" s="77" customFormat="1" x14ac:dyDescent="0.35">
      <c r="L228" s="52"/>
      <c r="M228" s="52"/>
      <c r="N228" s="52"/>
      <c r="O228" s="52"/>
    </row>
    <row r="229" spans="12:15" s="77" customFormat="1" x14ac:dyDescent="0.35">
      <c r="L229" s="52"/>
      <c r="M229" s="52"/>
      <c r="N229" s="52"/>
      <c r="O229" s="52"/>
    </row>
    <row r="230" spans="12:15" s="77" customFormat="1" x14ac:dyDescent="0.35">
      <c r="L230" s="52"/>
      <c r="M230" s="52"/>
      <c r="N230" s="52"/>
      <c r="O230" s="52"/>
    </row>
    <row r="231" spans="12:15" s="77" customFormat="1" x14ac:dyDescent="0.35">
      <c r="L231" s="52"/>
      <c r="M231" s="52"/>
      <c r="N231" s="52"/>
      <c r="O231" s="52"/>
    </row>
    <row r="232" spans="12:15" s="77" customFormat="1" x14ac:dyDescent="0.35">
      <c r="L232" s="52"/>
      <c r="M232" s="52"/>
      <c r="N232" s="52"/>
      <c r="O232" s="52"/>
    </row>
    <row r="233" spans="12:15" s="77" customFormat="1" x14ac:dyDescent="0.35">
      <c r="L233" s="52"/>
      <c r="M233" s="52"/>
      <c r="N233" s="52"/>
      <c r="O233" s="52"/>
    </row>
    <row r="234" spans="12:15" s="77" customFormat="1" x14ac:dyDescent="0.35">
      <c r="L234" s="52"/>
      <c r="M234" s="52"/>
      <c r="N234" s="52"/>
      <c r="O234" s="52"/>
    </row>
    <row r="235" spans="12:15" s="77" customFormat="1" x14ac:dyDescent="0.35">
      <c r="L235" s="52"/>
      <c r="M235" s="52"/>
      <c r="N235" s="52"/>
      <c r="O235" s="52"/>
    </row>
    <row r="236" spans="12:15" s="77" customFormat="1" x14ac:dyDescent="0.35">
      <c r="L236" s="52"/>
      <c r="M236" s="52"/>
      <c r="N236" s="52"/>
      <c r="O236" s="52"/>
    </row>
    <row r="237" spans="12:15" s="77" customFormat="1" x14ac:dyDescent="0.35">
      <c r="L237" s="52"/>
      <c r="M237" s="52"/>
      <c r="N237" s="52"/>
      <c r="O237" s="52"/>
    </row>
    <row r="238" spans="12:15" s="77" customFormat="1" x14ac:dyDescent="0.35">
      <c r="L238" s="52"/>
      <c r="M238" s="52"/>
      <c r="N238" s="52"/>
      <c r="O238" s="52"/>
    </row>
    <row r="239" spans="12:15" s="77" customFormat="1" x14ac:dyDescent="0.35">
      <c r="L239" s="52"/>
      <c r="M239" s="52"/>
      <c r="N239" s="52"/>
      <c r="O239" s="52"/>
    </row>
    <row r="240" spans="12:15" s="77" customFormat="1" x14ac:dyDescent="0.35">
      <c r="L240" s="52"/>
      <c r="M240" s="52"/>
      <c r="N240" s="52"/>
      <c r="O240" s="52"/>
    </row>
    <row r="241" spans="12:15" s="77" customFormat="1" x14ac:dyDescent="0.35">
      <c r="L241" s="52"/>
      <c r="M241" s="52"/>
      <c r="N241" s="52"/>
      <c r="O241" s="52"/>
    </row>
    <row r="242" spans="12:15" s="77" customFormat="1" x14ac:dyDescent="0.35">
      <c r="L242" s="52"/>
      <c r="M242" s="52"/>
      <c r="N242" s="52"/>
      <c r="O242" s="52"/>
    </row>
    <row r="243" spans="12:15" s="77" customFormat="1" x14ac:dyDescent="0.35">
      <c r="L243" s="52"/>
      <c r="M243" s="52"/>
      <c r="N243" s="52"/>
      <c r="O243" s="52"/>
    </row>
    <row r="244" spans="12:15" s="77" customFormat="1" x14ac:dyDescent="0.35">
      <c r="L244" s="52"/>
      <c r="M244" s="52"/>
      <c r="N244" s="52"/>
      <c r="O244" s="52"/>
    </row>
    <row r="245" spans="12:15" s="77" customFormat="1" x14ac:dyDescent="0.35">
      <c r="L245" s="52"/>
      <c r="M245" s="52"/>
      <c r="N245" s="52"/>
      <c r="O245" s="52"/>
    </row>
    <row r="246" spans="12:15" s="77" customFormat="1" x14ac:dyDescent="0.35">
      <c r="L246" s="52"/>
      <c r="M246" s="52"/>
      <c r="N246" s="52"/>
      <c r="O246" s="52"/>
    </row>
    <row r="247" spans="12:15" s="77" customFormat="1" x14ac:dyDescent="0.35">
      <c r="L247" s="52"/>
      <c r="M247" s="52"/>
      <c r="N247" s="52"/>
      <c r="O247" s="52"/>
    </row>
    <row r="248" spans="12:15" s="77" customFormat="1" x14ac:dyDescent="0.35">
      <c r="L248" s="52"/>
      <c r="M248" s="52"/>
      <c r="N248" s="52"/>
      <c r="O248" s="52"/>
    </row>
    <row r="249" spans="12:15" s="77" customFormat="1" x14ac:dyDescent="0.35">
      <c r="L249" s="52"/>
      <c r="M249" s="52"/>
      <c r="N249" s="52"/>
      <c r="O249" s="52"/>
    </row>
    <row r="250" spans="12:15" s="77" customFormat="1" x14ac:dyDescent="0.35">
      <c r="L250" s="52"/>
      <c r="M250" s="52"/>
      <c r="N250" s="52"/>
      <c r="O250" s="52"/>
    </row>
    <row r="251" spans="12:15" s="77" customFormat="1" x14ac:dyDescent="0.35">
      <c r="L251" s="52"/>
      <c r="M251" s="52"/>
      <c r="N251" s="52"/>
      <c r="O251" s="52"/>
    </row>
    <row r="252" spans="12:15" s="77" customFormat="1" x14ac:dyDescent="0.35">
      <c r="L252" s="52"/>
      <c r="M252" s="52"/>
      <c r="N252" s="52"/>
      <c r="O252" s="52"/>
    </row>
    <row r="253" spans="12:15" s="77" customFormat="1" x14ac:dyDescent="0.35">
      <c r="L253" s="52"/>
      <c r="M253" s="52"/>
      <c r="N253" s="52"/>
      <c r="O253" s="52"/>
    </row>
    <row r="254" spans="12:15" s="77" customFormat="1" x14ac:dyDescent="0.35">
      <c r="L254" s="52"/>
      <c r="M254" s="52"/>
      <c r="N254" s="52"/>
      <c r="O254" s="52"/>
    </row>
    <row r="255" spans="12:15" s="77" customFormat="1" x14ac:dyDescent="0.35">
      <c r="L255" s="52"/>
      <c r="M255" s="52"/>
      <c r="N255" s="52"/>
      <c r="O255" s="52"/>
    </row>
    <row r="256" spans="12:15" s="77" customFormat="1" x14ac:dyDescent="0.35">
      <c r="L256" s="52"/>
      <c r="M256" s="52"/>
      <c r="N256" s="52"/>
      <c r="O256" s="52"/>
    </row>
    <row r="257" spans="12:15" s="77" customFormat="1" x14ac:dyDescent="0.35">
      <c r="L257" s="52"/>
      <c r="M257" s="52"/>
      <c r="N257" s="52"/>
      <c r="O257" s="52"/>
    </row>
    <row r="258" spans="12:15" s="77" customFormat="1" x14ac:dyDescent="0.35">
      <c r="L258" s="52"/>
      <c r="M258" s="52"/>
      <c r="N258" s="52"/>
      <c r="O258" s="52"/>
    </row>
    <row r="259" spans="12:15" s="77" customFormat="1" x14ac:dyDescent="0.35">
      <c r="L259" s="52"/>
      <c r="M259" s="52"/>
      <c r="N259" s="52"/>
      <c r="O259" s="52"/>
    </row>
    <row r="260" spans="12:15" s="77" customFormat="1" x14ac:dyDescent="0.35">
      <c r="L260" s="52"/>
      <c r="M260" s="52"/>
      <c r="N260" s="52"/>
      <c r="O260" s="52"/>
    </row>
    <row r="261" spans="12:15" s="77" customFormat="1" x14ac:dyDescent="0.35">
      <c r="L261" s="52"/>
      <c r="M261" s="52"/>
      <c r="N261" s="52"/>
      <c r="O261" s="52"/>
    </row>
    <row r="262" spans="12:15" s="77" customFormat="1" x14ac:dyDescent="0.35">
      <c r="L262" s="52"/>
      <c r="M262" s="52"/>
      <c r="N262" s="52"/>
      <c r="O262" s="52"/>
    </row>
    <row r="263" spans="12:15" s="77" customFormat="1" x14ac:dyDescent="0.35">
      <c r="L263" s="52"/>
      <c r="M263" s="52"/>
      <c r="N263" s="52"/>
      <c r="O263" s="52"/>
    </row>
    <row r="264" spans="12:15" s="77" customFormat="1" x14ac:dyDescent="0.35">
      <c r="L264" s="52"/>
      <c r="M264" s="52"/>
      <c r="N264" s="52"/>
      <c r="O264" s="52"/>
    </row>
    <row r="265" spans="12:15" s="77" customFormat="1" x14ac:dyDescent="0.35">
      <c r="L265" s="52"/>
      <c r="M265" s="52"/>
      <c r="N265" s="52"/>
      <c r="O265" s="52"/>
    </row>
    <row r="266" spans="12:15" s="77" customFormat="1" x14ac:dyDescent="0.35">
      <c r="L266" s="52"/>
      <c r="M266" s="52"/>
      <c r="N266" s="52"/>
      <c r="O266" s="52"/>
    </row>
    <row r="267" spans="12:15" s="77" customFormat="1" x14ac:dyDescent="0.35">
      <c r="L267" s="52"/>
      <c r="M267" s="52"/>
      <c r="N267" s="52"/>
      <c r="O267" s="52"/>
    </row>
    <row r="268" spans="12:15" s="77" customFormat="1" x14ac:dyDescent="0.35">
      <c r="L268" s="52"/>
      <c r="M268" s="52"/>
      <c r="N268" s="52"/>
      <c r="O268" s="52"/>
    </row>
    <row r="269" spans="12:15" s="77" customFormat="1" x14ac:dyDescent="0.35">
      <c r="L269" s="52"/>
      <c r="M269" s="52"/>
      <c r="N269" s="52"/>
      <c r="O269" s="52"/>
    </row>
    <row r="270" spans="12:15" s="77" customFormat="1" x14ac:dyDescent="0.35">
      <c r="L270" s="52"/>
      <c r="M270" s="52"/>
      <c r="N270" s="52"/>
      <c r="O270" s="52"/>
    </row>
    <row r="271" spans="12:15" s="77" customFormat="1" x14ac:dyDescent="0.35">
      <c r="L271" s="52"/>
      <c r="M271" s="52"/>
      <c r="N271" s="52"/>
      <c r="O271" s="52"/>
    </row>
    <row r="272" spans="12:15" s="77" customFormat="1" x14ac:dyDescent="0.35">
      <c r="L272" s="52"/>
      <c r="M272" s="52"/>
      <c r="N272" s="52"/>
      <c r="O272" s="52"/>
    </row>
    <row r="273" spans="12:15" s="77" customFormat="1" x14ac:dyDescent="0.35">
      <c r="L273" s="52"/>
      <c r="M273" s="52"/>
      <c r="N273" s="52"/>
      <c r="O273" s="52"/>
    </row>
    <row r="274" spans="12:15" s="77" customFormat="1" x14ac:dyDescent="0.35">
      <c r="L274" s="52"/>
      <c r="M274" s="52"/>
      <c r="N274" s="52"/>
      <c r="O274" s="52"/>
    </row>
    <row r="275" spans="12:15" s="77" customFormat="1" x14ac:dyDescent="0.35">
      <c r="L275" s="52"/>
      <c r="M275" s="52"/>
      <c r="N275" s="52"/>
      <c r="O275" s="52"/>
    </row>
    <row r="276" spans="12:15" s="77" customFormat="1" x14ac:dyDescent="0.35">
      <c r="L276" s="52"/>
      <c r="M276" s="52"/>
      <c r="N276" s="52"/>
      <c r="O276" s="52"/>
    </row>
    <row r="277" spans="12:15" s="77" customFormat="1" x14ac:dyDescent="0.35">
      <c r="L277" s="52"/>
      <c r="M277" s="52"/>
      <c r="N277" s="52"/>
      <c r="O277" s="52"/>
    </row>
    <row r="278" spans="12:15" s="77" customFormat="1" x14ac:dyDescent="0.35">
      <c r="L278" s="52"/>
      <c r="M278" s="52"/>
      <c r="N278" s="52"/>
      <c r="O278" s="52"/>
    </row>
    <row r="279" spans="12:15" s="77" customFormat="1" x14ac:dyDescent="0.35">
      <c r="L279" s="52"/>
      <c r="M279" s="52"/>
      <c r="N279" s="52"/>
      <c r="O279" s="52"/>
    </row>
    <row r="280" spans="12:15" s="77" customFormat="1" x14ac:dyDescent="0.35">
      <c r="L280" s="52"/>
      <c r="M280" s="52"/>
      <c r="N280" s="52"/>
      <c r="O280" s="52"/>
    </row>
    <row r="281" spans="12:15" s="77" customFormat="1" x14ac:dyDescent="0.35">
      <c r="L281" s="52"/>
      <c r="M281" s="52"/>
      <c r="N281" s="52"/>
      <c r="O281" s="52"/>
    </row>
    <row r="282" spans="12:15" s="77" customFormat="1" x14ac:dyDescent="0.35">
      <c r="L282" s="52"/>
      <c r="M282" s="52"/>
      <c r="N282" s="52"/>
      <c r="O282" s="52"/>
    </row>
    <row r="283" spans="12:15" s="77" customFormat="1" x14ac:dyDescent="0.35">
      <c r="L283" s="52"/>
      <c r="M283" s="52"/>
      <c r="N283" s="52"/>
      <c r="O283" s="52"/>
    </row>
    <row r="284" spans="12:15" s="77" customFormat="1" x14ac:dyDescent="0.35">
      <c r="L284" s="52"/>
      <c r="M284" s="52"/>
      <c r="N284" s="52"/>
      <c r="O284" s="52"/>
    </row>
    <row r="285" spans="12:15" s="77" customFormat="1" x14ac:dyDescent="0.35">
      <c r="L285" s="52"/>
      <c r="M285" s="52"/>
      <c r="N285" s="52"/>
      <c r="O285" s="52"/>
    </row>
    <row r="286" spans="12:15" s="77" customFormat="1" x14ac:dyDescent="0.35">
      <c r="L286" s="52"/>
      <c r="M286" s="52"/>
      <c r="N286" s="52"/>
      <c r="O286" s="52"/>
    </row>
    <row r="287" spans="12:15" s="77" customFormat="1" x14ac:dyDescent="0.35">
      <c r="L287" s="52"/>
      <c r="M287" s="52"/>
      <c r="N287" s="52"/>
      <c r="O287" s="52"/>
    </row>
    <row r="288" spans="12:15" s="77" customFormat="1" x14ac:dyDescent="0.35">
      <c r="L288" s="52"/>
      <c r="M288" s="52"/>
      <c r="N288" s="52"/>
      <c r="O288" s="52"/>
    </row>
    <row r="289" spans="12:15" s="77" customFormat="1" x14ac:dyDescent="0.35">
      <c r="L289" s="52"/>
      <c r="M289" s="52"/>
      <c r="N289" s="52"/>
      <c r="O289" s="52"/>
    </row>
    <row r="290" spans="12:15" s="77" customFormat="1" x14ac:dyDescent="0.35">
      <c r="L290" s="52"/>
      <c r="M290" s="52"/>
      <c r="N290" s="52"/>
      <c r="O290" s="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B1:BU65536"/>
  <sheetViews>
    <sheetView topLeftCell="K1" workbookViewId="0">
      <selection activeCell="Y29" sqref="Y29"/>
    </sheetView>
  </sheetViews>
  <sheetFormatPr defaultColWidth="8.7265625" defaultRowHeight="14.5" x14ac:dyDescent="0.35"/>
  <cols>
    <col min="1" max="1" width="8.7265625" style="40"/>
    <col min="2" max="2" width="8.54296875" style="40" bestFit="1" customWidth="1"/>
    <col min="3" max="3" width="12.1796875" style="40" bestFit="1" customWidth="1"/>
    <col min="4" max="4" width="8.7265625" style="40"/>
    <col min="5" max="5" width="8.54296875" style="40" bestFit="1" customWidth="1"/>
    <col min="6" max="6" width="12.1796875" style="40" bestFit="1" customWidth="1"/>
    <col min="7" max="7" width="8.7265625" style="40"/>
    <col min="8" max="8" width="8.54296875" style="40" bestFit="1" customWidth="1"/>
    <col min="9" max="9" width="12.1796875" style="40" bestFit="1" customWidth="1"/>
    <col min="10" max="12" width="8.7265625" style="40"/>
    <col min="13" max="13" width="9.54296875" style="40" bestFit="1" customWidth="1"/>
    <col min="14" max="14" width="9.26953125" style="40" bestFit="1" customWidth="1"/>
    <col min="15" max="15" width="7.54296875" style="40" customWidth="1"/>
    <col min="16" max="16" width="9.54296875" style="40" bestFit="1" customWidth="1"/>
    <col min="17" max="17" width="9.26953125" style="40" bestFit="1" customWidth="1"/>
    <col min="18" max="18" width="8" style="40" customWidth="1"/>
    <col min="19" max="19" width="9.54296875" style="40" bestFit="1" customWidth="1"/>
    <col min="20" max="20" width="9.26953125" style="40" bestFit="1" customWidth="1"/>
    <col min="21" max="21" width="8.7265625" style="40" customWidth="1"/>
    <col min="22" max="22" width="9.54296875" style="40" bestFit="1" customWidth="1"/>
    <col min="23" max="23" width="9.26953125" style="40" bestFit="1" customWidth="1"/>
    <col min="24" max="24" width="11" style="40" bestFit="1" customWidth="1"/>
    <col min="25" max="25" width="9.54296875" style="40" customWidth="1"/>
    <col min="26" max="26" width="9.26953125" style="40" bestFit="1" customWidth="1"/>
    <col min="27" max="27" width="11" style="40" bestFit="1" customWidth="1"/>
    <col min="28" max="28" width="9.54296875" style="40" customWidth="1"/>
    <col min="29" max="29" width="9.26953125" style="40" bestFit="1" customWidth="1"/>
    <col min="30" max="30" width="11" style="40" bestFit="1" customWidth="1"/>
    <col min="31" max="31" width="8.7265625" style="40"/>
    <col min="32" max="32" width="11.26953125" style="40" bestFit="1" customWidth="1"/>
    <col min="33" max="33" width="9" style="40" customWidth="1"/>
    <col min="34" max="34" width="9.26953125" style="40" bestFit="1" customWidth="1"/>
    <col min="35" max="35" width="8.7265625" style="40"/>
    <col min="36" max="36" width="7.54296875" style="40" customWidth="1"/>
    <col min="37" max="37" width="9.81640625" style="40" customWidth="1"/>
    <col min="38" max="38" width="8.7265625" style="40"/>
    <col min="39" max="39" width="8.1796875" style="40" customWidth="1"/>
    <col min="40" max="40" width="9.54296875" style="40" customWidth="1"/>
    <col min="41" max="41" width="8.7265625" style="40"/>
    <col min="42" max="42" width="8.7265625" style="77"/>
    <col min="43" max="43" width="8.7265625" style="40" customWidth="1"/>
    <col min="44" max="44" width="9.26953125" style="40" bestFit="1" customWidth="1"/>
    <col min="45" max="45" width="8.7265625" style="40"/>
    <col min="46" max="46" width="8.7265625" style="77"/>
    <col min="47" max="47" width="8.26953125" style="40" customWidth="1"/>
    <col min="48" max="48" width="9.26953125" style="40" bestFit="1" customWidth="1"/>
    <col min="49" max="49" width="8.7265625" style="40"/>
    <col min="50" max="50" width="8.7265625" style="77"/>
    <col min="51" max="51" width="9.81640625" style="40" customWidth="1"/>
    <col min="52" max="52" width="9.26953125" style="40" bestFit="1" customWidth="1"/>
    <col min="53" max="53" width="8.7265625" style="40"/>
    <col min="54" max="54" width="9.54296875" style="40" bestFit="1" customWidth="1"/>
    <col min="55" max="57" width="8.7265625" style="40"/>
    <col min="58" max="58" width="5.54296875" style="40" bestFit="1" customWidth="1"/>
    <col min="59" max="60" width="8.7265625" style="40"/>
    <col min="61" max="61" width="5.54296875" style="40" bestFit="1" customWidth="1"/>
    <col min="62" max="63" width="8.7265625" style="40"/>
    <col min="64" max="64" width="5.54296875" style="40" bestFit="1" customWidth="1"/>
    <col min="65" max="65" width="8.26953125" style="40" customWidth="1"/>
    <col min="66" max="66" width="8.7265625" style="40"/>
    <col min="67" max="67" width="5.54296875" style="40" bestFit="1" customWidth="1"/>
    <col min="68" max="72" width="8.7265625" style="40"/>
    <col min="73" max="73" width="5.54296875" style="40" bestFit="1" customWidth="1"/>
    <col min="74" max="271" width="8.7265625" style="40"/>
    <col min="272" max="272" width="10.54296875" style="40" customWidth="1"/>
    <col min="273" max="274" width="8.7265625" style="40"/>
    <col min="275" max="275" width="10.1796875" style="40" customWidth="1"/>
    <col min="276" max="277" width="8.7265625" style="40"/>
    <col min="278" max="278" width="10.26953125" style="40" customWidth="1"/>
    <col min="279" max="280" width="8.7265625" style="40"/>
    <col min="281" max="281" width="10.1796875" style="40" customWidth="1"/>
    <col min="282" max="283" width="8.7265625" style="40"/>
    <col min="284" max="284" width="9.54296875" style="40" customWidth="1"/>
    <col min="285" max="286" width="8.7265625" style="40"/>
    <col min="287" max="287" width="9.54296875" style="40" customWidth="1"/>
    <col min="288" max="527" width="8.7265625" style="40"/>
    <col min="528" max="528" width="10.54296875" style="40" customWidth="1"/>
    <col min="529" max="530" width="8.7265625" style="40"/>
    <col min="531" max="531" width="10.1796875" style="40" customWidth="1"/>
    <col min="532" max="533" width="8.7265625" style="40"/>
    <col min="534" max="534" width="10.26953125" style="40" customWidth="1"/>
    <col min="535" max="536" width="8.7265625" style="40"/>
    <col min="537" max="537" width="10.1796875" style="40" customWidth="1"/>
    <col min="538" max="539" width="8.7265625" style="40"/>
    <col min="540" max="540" width="9.54296875" style="40" customWidth="1"/>
    <col min="541" max="542" width="8.7265625" style="40"/>
    <col min="543" max="543" width="9.54296875" style="40" customWidth="1"/>
    <col min="544" max="783" width="8.7265625" style="40"/>
    <col min="784" max="784" width="10.54296875" style="40" customWidth="1"/>
    <col min="785" max="786" width="8.7265625" style="40"/>
    <col min="787" max="787" width="10.1796875" style="40" customWidth="1"/>
    <col min="788" max="789" width="8.7265625" style="40"/>
    <col min="790" max="790" width="10.26953125" style="40" customWidth="1"/>
    <col min="791" max="792" width="8.7265625" style="40"/>
    <col min="793" max="793" width="10.1796875" style="40" customWidth="1"/>
    <col min="794" max="795" width="8.7265625" style="40"/>
    <col min="796" max="796" width="9.54296875" style="40" customWidth="1"/>
    <col min="797" max="798" width="8.7265625" style="40"/>
    <col min="799" max="799" width="9.54296875" style="40" customWidth="1"/>
    <col min="800" max="1039" width="8.7265625" style="40"/>
    <col min="1040" max="1040" width="10.54296875" style="40" customWidth="1"/>
    <col min="1041" max="1042" width="8.7265625" style="40"/>
    <col min="1043" max="1043" width="10.1796875" style="40" customWidth="1"/>
    <col min="1044" max="1045" width="8.7265625" style="40"/>
    <col min="1046" max="1046" width="10.26953125" style="40" customWidth="1"/>
    <col min="1047" max="1048" width="8.7265625" style="40"/>
    <col min="1049" max="1049" width="10.1796875" style="40" customWidth="1"/>
    <col min="1050" max="1051" width="8.7265625" style="40"/>
    <col min="1052" max="1052" width="9.54296875" style="40" customWidth="1"/>
    <col min="1053" max="1054" width="8.7265625" style="40"/>
    <col min="1055" max="1055" width="9.54296875" style="40" customWidth="1"/>
    <col min="1056" max="1295" width="8.7265625" style="40"/>
    <col min="1296" max="1296" width="10.54296875" style="40" customWidth="1"/>
    <col min="1297" max="1298" width="8.7265625" style="40"/>
    <col min="1299" max="1299" width="10.1796875" style="40" customWidth="1"/>
    <col min="1300" max="1301" width="8.7265625" style="40"/>
    <col min="1302" max="1302" width="10.26953125" style="40" customWidth="1"/>
    <col min="1303" max="1304" width="8.7265625" style="40"/>
    <col min="1305" max="1305" width="10.1796875" style="40" customWidth="1"/>
    <col min="1306" max="1307" width="8.7265625" style="40"/>
    <col min="1308" max="1308" width="9.54296875" style="40" customWidth="1"/>
    <col min="1309" max="1310" width="8.7265625" style="40"/>
    <col min="1311" max="1311" width="9.54296875" style="40" customWidth="1"/>
    <col min="1312" max="1551" width="8.7265625" style="40"/>
    <col min="1552" max="1552" width="10.54296875" style="40" customWidth="1"/>
    <col min="1553" max="1554" width="8.7265625" style="40"/>
    <col min="1555" max="1555" width="10.1796875" style="40" customWidth="1"/>
    <col min="1556" max="1557" width="8.7265625" style="40"/>
    <col min="1558" max="1558" width="10.26953125" style="40" customWidth="1"/>
    <col min="1559" max="1560" width="8.7265625" style="40"/>
    <col min="1561" max="1561" width="10.1796875" style="40" customWidth="1"/>
    <col min="1562" max="1563" width="8.7265625" style="40"/>
    <col min="1564" max="1564" width="9.54296875" style="40" customWidth="1"/>
    <col min="1565" max="1566" width="8.7265625" style="40"/>
    <col min="1567" max="1567" width="9.54296875" style="40" customWidth="1"/>
    <col min="1568" max="1807" width="8.7265625" style="40"/>
    <col min="1808" max="1808" width="10.54296875" style="40" customWidth="1"/>
    <col min="1809" max="1810" width="8.7265625" style="40"/>
    <col min="1811" max="1811" width="10.1796875" style="40" customWidth="1"/>
    <col min="1812" max="1813" width="8.7265625" style="40"/>
    <col min="1814" max="1814" width="10.26953125" style="40" customWidth="1"/>
    <col min="1815" max="1816" width="8.7265625" style="40"/>
    <col min="1817" max="1817" width="10.1796875" style="40" customWidth="1"/>
    <col min="1818" max="1819" width="8.7265625" style="40"/>
    <col min="1820" max="1820" width="9.54296875" style="40" customWidth="1"/>
    <col min="1821" max="1822" width="8.7265625" style="40"/>
    <col min="1823" max="1823" width="9.54296875" style="40" customWidth="1"/>
    <col min="1824" max="2063" width="8.7265625" style="40"/>
    <col min="2064" max="2064" width="10.54296875" style="40" customWidth="1"/>
    <col min="2065" max="2066" width="8.7265625" style="40"/>
    <col min="2067" max="2067" width="10.1796875" style="40" customWidth="1"/>
    <col min="2068" max="2069" width="8.7265625" style="40"/>
    <col min="2070" max="2070" width="10.26953125" style="40" customWidth="1"/>
    <col min="2071" max="2072" width="8.7265625" style="40"/>
    <col min="2073" max="2073" width="10.1796875" style="40" customWidth="1"/>
    <col min="2074" max="2075" width="8.7265625" style="40"/>
    <col min="2076" max="2076" width="9.54296875" style="40" customWidth="1"/>
    <col min="2077" max="2078" width="8.7265625" style="40"/>
    <col min="2079" max="2079" width="9.54296875" style="40" customWidth="1"/>
    <col min="2080" max="2319" width="8.7265625" style="40"/>
    <col min="2320" max="2320" width="10.54296875" style="40" customWidth="1"/>
    <col min="2321" max="2322" width="8.7265625" style="40"/>
    <col min="2323" max="2323" width="10.1796875" style="40" customWidth="1"/>
    <col min="2324" max="2325" width="8.7265625" style="40"/>
    <col min="2326" max="2326" width="10.26953125" style="40" customWidth="1"/>
    <col min="2327" max="2328" width="8.7265625" style="40"/>
    <col min="2329" max="2329" width="10.1796875" style="40" customWidth="1"/>
    <col min="2330" max="2331" width="8.7265625" style="40"/>
    <col min="2332" max="2332" width="9.54296875" style="40" customWidth="1"/>
    <col min="2333" max="2334" width="8.7265625" style="40"/>
    <col min="2335" max="2335" width="9.54296875" style="40" customWidth="1"/>
    <col min="2336" max="2575" width="8.7265625" style="40"/>
    <col min="2576" max="2576" width="10.54296875" style="40" customWidth="1"/>
    <col min="2577" max="2578" width="8.7265625" style="40"/>
    <col min="2579" max="2579" width="10.1796875" style="40" customWidth="1"/>
    <col min="2580" max="2581" width="8.7265625" style="40"/>
    <col min="2582" max="2582" width="10.26953125" style="40" customWidth="1"/>
    <col min="2583" max="2584" width="8.7265625" style="40"/>
    <col min="2585" max="2585" width="10.1796875" style="40" customWidth="1"/>
    <col min="2586" max="2587" width="8.7265625" style="40"/>
    <col min="2588" max="2588" width="9.54296875" style="40" customWidth="1"/>
    <col min="2589" max="2590" width="8.7265625" style="40"/>
    <col min="2591" max="2591" width="9.54296875" style="40" customWidth="1"/>
    <col min="2592" max="2831" width="8.7265625" style="40"/>
    <col min="2832" max="2832" width="10.54296875" style="40" customWidth="1"/>
    <col min="2833" max="2834" width="8.7265625" style="40"/>
    <col min="2835" max="2835" width="10.1796875" style="40" customWidth="1"/>
    <col min="2836" max="2837" width="8.7265625" style="40"/>
    <col min="2838" max="2838" width="10.26953125" style="40" customWidth="1"/>
    <col min="2839" max="2840" width="8.7265625" style="40"/>
    <col min="2841" max="2841" width="10.1796875" style="40" customWidth="1"/>
    <col min="2842" max="2843" width="8.7265625" style="40"/>
    <col min="2844" max="2844" width="9.54296875" style="40" customWidth="1"/>
    <col min="2845" max="2846" width="8.7265625" style="40"/>
    <col min="2847" max="2847" width="9.54296875" style="40" customWidth="1"/>
    <col min="2848" max="3087" width="8.7265625" style="40"/>
    <col min="3088" max="3088" width="10.54296875" style="40" customWidth="1"/>
    <col min="3089" max="3090" width="8.7265625" style="40"/>
    <col min="3091" max="3091" width="10.1796875" style="40" customWidth="1"/>
    <col min="3092" max="3093" width="8.7265625" style="40"/>
    <col min="3094" max="3094" width="10.26953125" style="40" customWidth="1"/>
    <col min="3095" max="3096" width="8.7265625" style="40"/>
    <col min="3097" max="3097" width="10.1796875" style="40" customWidth="1"/>
    <col min="3098" max="3099" width="8.7265625" style="40"/>
    <col min="3100" max="3100" width="9.54296875" style="40" customWidth="1"/>
    <col min="3101" max="3102" width="8.7265625" style="40"/>
    <col min="3103" max="3103" width="9.54296875" style="40" customWidth="1"/>
    <col min="3104" max="3343" width="8.7265625" style="40"/>
    <col min="3344" max="3344" width="10.54296875" style="40" customWidth="1"/>
    <col min="3345" max="3346" width="8.7265625" style="40"/>
    <col min="3347" max="3347" width="10.1796875" style="40" customWidth="1"/>
    <col min="3348" max="3349" width="8.7265625" style="40"/>
    <col min="3350" max="3350" width="10.26953125" style="40" customWidth="1"/>
    <col min="3351" max="3352" width="8.7265625" style="40"/>
    <col min="3353" max="3353" width="10.1796875" style="40" customWidth="1"/>
    <col min="3354" max="3355" width="8.7265625" style="40"/>
    <col min="3356" max="3356" width="9.54296875" style="40" customWidth="1"/>
    <col min="3357" max="3358" width="8.7265625" style="40"/>
    <col min="3359" max="3359" width="9.54296875" style="40" customWidth="1"/>
    <col min="3360" max="3599" width="8.7265625" style="40"/>
    <col min="3600" max="3600" width="10.54296875" style="40" customWidth="1"/>
    <col min="3601" max="3602" width="8.7265625" style="40"/>
    <col min="3603" max="3603" width="10.1796875" style="40" customWidth="1"/>
    <col min="3604" max="3605" width="8.7265625" style="40"/>
    <col min="3606" max="3606" width="10.26953125" style="40" customWidth="1"/>
    <col min="3607" max="3608" width="8.7265625" style="40"/>
    <col min="3609" max="3609" width="10.1796875" style="40" customWidth="1"/>
    <col min="3610" max="3611" width="8.7265625" style="40"/>
    <col min="3612" max="3612" width="9.54296875" style="40" customWidth="1"/>
    <col min="3613" max="3614" width="8.7265625" style="40"/>
    <col min="3615" max="3615" width="9.54296875" style="40" customWidth="1"/>
    <col min="3616" max="3855" width="8.7265625" style="40"/>
    <col min="3856" max="3856" width="10.54296875" style="40" customWidth="1"/>
    <col min="3857" max="3858" width="8.7265625" style="40"/>
    <col min="3859" max="3859" width="10.1796875" style="40" customWidth="1"/>
    <col min="3860" max="3861" width="8.7265625" style="40"/>
    <col min="3862" max="3862" width="10.26953125" style="40" customWidth="1"/>
    <col min="3863" max="3864" width="8.7265625" style="40"/>
    <col min="3865" max="3865" width="10.1796875" style="40" customWidth="1"/>
    <col min="3866" max="3867" width="8.7265625" style="40"/>
    <col min="3868" max="3868" width="9.54296875" style="40" customWidth="1"/>
    <col min="3869" max="3870" width="8.7265625" style="40"/>
    <col min="3871" max="3871" width="9.54296875" style="40" customWidth="1"/>
    <col min="3872" max="4111" width="8.7265625" style="40"/>
    <col min="4112" max="4112" width="10.54296875" style="40" customWidth="1"/>
    <col min="4113" max="4114" width="8.7265625" style="40"/>
    <col min="4115" max="4115" width="10.1796875" style="40" customWidth="1"/>
    <col min="4116" max="4117" width="8.7265625" style="40"/>
    <col min="4118" max="4118" width="10.26953125" style="40" customWidth="1"/>
    <col min="4119" max="4120" width="8.7265625" style="40"/>
    <col min="4121" max="4121" width="10.1796875" style="40" customWidth="1"/>
    <col min="4122" max="4123" width="8.7265625" style="40"/>
    <col min="4124" max="4124" width="9.54296875" style="40" customWidth="1"/>
    <col min="4125" max="4126" width="8.7265625" style="40"/>
    <col min="4127" max="4127" width="9.54296875" style="40" customWidth="1"/>
    <col min="4128" max="4367" width="8.7265625" style="40"/>
    <col min="4368" max="4368" width="10.54296875" style="40" customWidth="1"/>
    <col min="4369" max="4370" width="8.7265625" style="40"/>
    <col min="4371" max="4371" width="10.1796875" style="40" customWidth="1"/>
    <col min="4372" max="4373" width="8.7265625" style="40"/>
    <col min="4374" max="4374" width="10.26953125" style="40" customWidth="1"/>
    <col min="4375" max="4376" width="8.7265625" style="40"/>
    <col min="4377" max="4377" width="10.1796875" style="40" customWidth="1"/>
    <col min="4378" max="4379" width="8.7265625" style="40"/>
    <col min="4380" max="4380" width="9.54296875" style="40" customWidth="1"/>
    <col min="4381" max="4382" width="8.7265625" style="40"/>
    <col min="4383" max="4383" width="9.54296875" style="40" customWidth="1"/>
    <col min="4384" max="4623" width="8.7265625" style="40"/>
    <col min="4624" max="4624" width="10.54296875" style="40" customWidth="1"/>
    <col min="4625" max="4626" width="8.7265625" style="40"/>
    <col min="4627" max="4627" width="10.1796875" style="40" customWidth="1"/>
    <col min="4628" max="4629" width="8.7265625" style="40"/>
    <col min="4630" max="4630" width="10.26953125" style="40" customWidth="1"/>
    <col min="4631" max="4632" width="8.7265625" style="40"/>
    <col min="4633" max="4633" width="10.1796875" style="40" customWidth="1"/>
    <col min="4634" max="4635" width="8.7265625" style="40"/>
    <col min="4636" max="4636" width="9.54296875" style="40" customWidth="1"/>
    <col min="4637" max="4638" width="8.7265625" style="40"/>
    <col min="4639" max="4639" width="9.54296875" style="40" customWidth="1"/>
    <col min="4640" max="4879" width="8.7265625" style="40"/>
    <col min="4880" max="4880" width="10.54296875" style="40" customWidth="1"/>
    <col min="4881" max="4882" width="8.7265625" style="40"/>
    <col min="4883" max="4883" width="10.1796875" style="40" customWidth="1"/>
    <col min="4884" max="4885" width="8.7265625" style="40"/>
    <col min="4886" max="4886" width="10.26953125" style="40" customWidth="1"/>
    <col min="4887" max="4888" width="8.7265625" style="40"/>
    <col min="4889" max="4889" width="10.1796875" style="40" customWidth="1"/>
    <col min="4890" max="4891" width="8.7265625" style="40"/>
    <col min="4892" max="4892" width="9.54296875" style="40" customWidth="1"/>
    <col min="4893" max="4894" width="8.7265625" style="40"/>
    <col min="4895" max="4895" width="9.54296875" style="40" customWidth="1"/>
    <col min="4896" max="5135" width="8.7265625" style="40"/>
    <col min="5136" max="5136" width="10.54296875" style="40" customWidth="1"/>
    <col min="5137" max="5138" width="8.7265625" style="40"/>
    <col min="5139" max="5139" width="10.1796875" style="40" customWidth="1"/>
    <col min="5140" max="5141" width="8.7265625" style="40"/>
    <col min="5142" max="5142" width="10.26953125" style="40" customWidth="1"/>
    <col min="5143" max="5144" width="8.7265625" style="40"/>
    <col min="5145" max="5145" width="10.1796875" style="40" customWidth="1"/>
    <col min="5146" max="5147" width="8.7265625" style="40"/>
    <col min="5148" max="5148" width="9.54296875" style="40" customWidth="1"/>
    <col min="5149" max="5150" width="8.7265625" style="40"/>
    <col min="5151" max="5151" width="9.54296875" style="40" customWidth="1"/>
    <col min="5152" max="5391" width="8.7265625" style="40"/>
    <col min="5392" max="5392" width="10.54296875" style="40" customWidth="1"/>
    <col min="5393" max="5394" width="8.7265625" style="40"/>
    <col min="5395" max="5395" width="10.1796875" style="40" customWidth="1"/>
    <col min="5396" max="5397" width="8.7265625" style="40"/>
    <col min="5398" max="5398" width="10.26953125" style="40" customWidth="1"/>
    <col min="5399" max="5400" width="8.7265625" style="40"/>
    <col min="5401" max="5401" width="10.1796875" style="40" customWidth="1"/>
    <col min="5402" max="5403" width="8.7265625" style="40"/>
    <col min="5404" max="5404" width="9.54296875" style="40" customWidth="1"/>
    <col min="5405" max="5406" width="8.7265625" style="40"/>
    <col min="5407" max="5407" width="9.54296875" style="40" customWidth="1"/>
    <col min="5408" max="5647" width="8.7265625" style="40"/>
    <col min="5648" max="5648" width="10.54296875" style="40" customWidth="1"/>
    <col min="5649" max="5650" width="8.7265625" style="40"/>
    <col min="5651" max="5651" width="10.1796875" style="40" customWidth="1"/>
    <col min="5652" max="5653" width="8.7265625" style="40"/>
    <col min="5654" max="5654" width="10.26953125" style="40" customWidth="1"/>
    <col min="5655" max="5656" width="8.7265625" style="40"/>
    <col min="5657" max="5657" width="10.1796875" style="40" customWidth="1"/>
    <col min="5658" max="5659" width="8.7265625" style="40"/>
    <col min="5660" max="5660" width="9.54296875" style="40" customWidth="1"/>
    <col min="5661" max="5662" width="8.7265625" style="40"/>
    <col min="5663" max="5663" width="9.54296875" style="40" customWidth="1"/>
    <col min="5664" max="5903" width="8.7265625" style="40"/>
    <col min="5904" max="5904" width="10.54296875" style="40" customWidth="1"/>
    <col min="5905" max="5906" width="8.7265625" style="40"/>
    <col min="5907" max="5907" width="10.1796875" style="40" customWidth="1"/>
    <col min="5908" max="5909" width="8.7265625" style="40"/>
    <col min="5910" max="5910" width="10.26953125" style="40" customWidth="1"/>
    <col min="5911" max="5912" width="8.7265625" style="40"/>
    <col min="5913" max="5913" width="10.1796875" style="40" customWidth="1"/>
    <col min="5914" max="5915" width="8.7265625" style="40"/>
    <col min="5916" max="5916" width="9.54296875" style="40" customWidth="1"/>
    <col min="5917" max="5918" width="8.7265625" style="40"/>
    <col min="5919" max="5919" width="9.54296875" style="40" customWidth="1"/>
    <col min="5920" max="6159" width="8.7265625" style="40"/>
    <col min="6160" max="6160" width="10.54296875" style="40" customWidth="1"/>
    <col min="6161" max="6162" width="8.7265625" style="40"/>
    <col min="6163" max="6163" width="10.1796875" style="40" customWidth="1"/>
    <col min="6164" max="6165" width="8.7265625" style="40"/>
    <col min="6166" max="6166" width="10.26953125" style="40" customWidth="1"/>
    <col min="6167" max="6168" width="8.7265625" style="40"/>
    <col min="6169" max="6169" width="10.1796875" style="40" customWidth="1"/>
    <col min="6170" max="6171" width="8.7265625" style="40"/>
    <col min="6172" max="6172" width="9.54296875" style="40" customWidth="1"/>
    <col min="6173" max="6174" width="8.7265625" style="40"/>
    <col min="6175" max="6175" width="9.54296875" style="40" customWidth="1"/>
    <col min="6176" max="6415" width="8.7265625" style="40"/>
    <col min="6416" max="6416" width="10.54296875" style="40" customWidth="1"/>
    <col min="6417" max="6418" width="8.7265625" style="40"/>
    <col min="6419" max="6419" width="10.1796875" style="40" customWidth="1"/>
    <col min="6420" max="6421" width="8.7265625" style="40"/>
    <col min="6422" max="6422" width="10.26953125" style="40" customWidth="1"/>
    <col min="6423" max="6424" width="8.7265625" style="40"/>
    <col min="6425" max="6425" width="10.1796875" style="40" customWidth="1"/>
    <col min="6426" max="6427" width="8.7265625" style="40"/>
    <col min="6428" max="6428" width="9.54296875" style="40" customWidth="1"/>
    <col min="6429" max="6430" width="8.7265625" style="40"/>
    <col min="6431" max="6431" width="9.54296875" style="40" customWidth="1"/>
    <col min="6432" max="6671" width="8.7265625" style="40"/>
    <col min="6672" max="6672" width="10.54296875" style="40" customWidth="1"/>
    <col min="6673" max="6674" width="8.7265625" style="40"/>
    <col min="6675" max="6675" width="10.1796875" style="40" customWidth="1"/>
    <col min="6676" max="6677" width="8.7265625" style="40"/>
    <col min="6678" max="6678" width="10.26953125" style="40" customWidth="1"/>
    <col min="6679" max="6680" width="8.7265625" style="40"/>
    <col min="6681" max="6681" width="10.1796875" style="40" customWidth="1"/>
    <col min="6682" max="6683" width="8.7265625" style="40"/>
    <col min="6684" max="6684" width="9.54296875" style="40" customWidth="1"/>
    <col min="6685" max="6686" width="8.7265625" style="40"/>
    <col min="6687" max="6687" width="9.54296875" style="40" customWidth="1"/>
    <col min="6688" max="6927" width="8.7265625" style="40"/>
    <col min="6928" max="6928" width="10.54296875" style="40" customWidth="1"/>
    <col min="6929" max="6930" width="8.7265625" style="40"/>
    <col min="6931" max="6931" width="10.1796875" style="40" customWidth="1"/>
    <col min="6932" max="6933" width="8.7265625" style="40"/>
    <col min="6934" max="6934" width="10.26953125" style="40" customWidth="1"/>
    <col min="6935" max="6936" width="8.7265625" style="40"/>
    <col min="6937" max="6937" width="10.1796875" style="40" customWidth="1"/>
    <col min="6938" max="6939" width="8.7265625" style="40"/>
    <col min="6940" max="6940" width="9.54296875" style="40" customWidth="1"/>
    <col min="6941" max="6942" width="8.7265625" style="40"/>
    <col min="6943" max="6943" width="9.54296875" style="40" customWidth="1"/>
    <col min="6944" max="7183" width="8.7265625" style="40"/>
    <col min="7184" max="7184" width="10.54296875" style="40" customWidth="1"/>
    <col min="7185" max="7186" width="8.7265625" style="40"/>
    <col min="7187" max="7187" width="10.1796875" style="40" customWidth="1"/>
    <col min="7188" max="7189" width="8.7265625" style="40"/>
    <col min="7190" max="7190" width="10.26953125" style="40" customWidth="1"/>
    <col min="7191" max="7192" width="8.7265625" style="40"/>
    <col min="7193" max="7193" width="10.1796875" style="40" customWidth="1"/>
    <col min="7194" max="7195" width="8.7265625" style="40"/>
    <col min="7196" max="7196" width="9.54296875" style="40" customWidth="1"/>
    <col min="7197" max="7198" width="8.7265625" style="40"/>
    <col min="7199" max="7199" width="9.54296875" style="40" customWidth="1"/>
    <col min="7200" max="7439" width="8.7265625" style="40"/>
    <col min="7440" max="7440" width="10.54296875" style="40" customWidth="1"/>
    <col min="7441" max="7442" width="8.7265625" style="40"/>
    <col min="7443" max="7443" width="10.1796875" style="40" customWidth="1"/>
    <col min="7444" max="7445" width="8.7265625" style="40"/>
    <col min="7446" max="7446" width="10.26953125" style="40" customWidth="1"/>
    <col min="7447" max="7448" width="8.7265625" style="40"/>
    <col min="7449" max="7449" width="10.1796875" style="40" customWidth="1"/>
    <col min="7450" max="7451" width="8.7265625" style="40"/>
    <col min="7452" max="7452" width="9.54296875" style="40" customWidth="1"/>
    <col min="7453" max="7454" width="8.7265625" style="40"/>
    <col min="7455" max="7455" width="9.54296875" style="40" customWidth="1"/>
    <col min="7456" max="7695" width="8.7265625" style="40"/>
    <col min="7696" max="7696" width="10.54296875" style="40" customWidth="1"/>
    <col min="7697" max="7698" width="8.7265625" style="40"/>
    <col min="7699" max="7699" width="10.1796875" style="40" customWidth="1"/>
    <col min="7700" max="7701" width="8.7265625" style="40"/>
    <col min="7702" max="7702" width="10.26953125" style="40" customWidth="1"/>
    <col min="7703" max="7704" width="8.7265625" style="40"/>
    <col min="7705" max="7705" width="10.1796875" style="40" customWidth="1"/>
    <col min="7706" max="7707" width="8.7265625" style="40"/>
    <col min="7708" max="7708" width="9.54296875" style="40" customWidth="1"/>
    <col min="7709" max="7710" width="8.7265625" style="40"/>
    <col min="7711" max="7711" width="9.54296875" style="40" customWidth="1"/>
    <col min="7712" max="7951" width="8.7265625" style="40"/>
    <col min="7952" max="7952" width="10.54296875" style="40" customWidth="1"/>
    <col min="7953" max="7954" width="8.7265625" style="40"/>
    <col min="7955" max="7955" width="10.1796875" style="40" customWidth="1"/>
    <col min="7956" max="7957" width="8.7265625" style="40"/>
    <col min="7958" max="7958" width="10.26953125" style="40" customWidth="1"/>
    <col min="7959" max="7960" width="8.7265625" style="40"/>
    <col min="7961" max="7961" width="10.1796875" style="40" customWidth="1"/>
    <col min="7962" max="7963" width="8.7265625" style="40"/>
    <col min="7964" max="7964" width="9.54296875" style="40" customWidth="1"/>
    <col min="7965" max="7966" width="8.7265625" style="40"/>
    <col min="7967" max="7967" width="9.54296875" style="40" customWidth="1"/>
    <col min="7968" max="8207" width="8.7265625" style="40"/>
    <col min="8208" max="8208" width="10.54296875" style="40" customWidth="1"/>
    <col min="8209" max="8210" width="8.7265625" style="40"/>
    <col min="8211" max="8211" width="10.1796875" style="40" customWidth="1"/>
    <col min="8212" max="8213" width="8.7265625" style="40"/>
    <col min="8214" max="8214" width="10.26953125" style="40" customWidth="1"/>
    <col min="8215" max="8216" width="8.7265625" style="40"/>
    <col min="8217" max="8217" width="10.1796875" style="40" customWidth="1"/>
    <col min="8218" max="8219" width="8.7265625" style="40"/>
    <col min="8220" max="8220" width="9.54296875" style="40" customWidth="1"/>
    <col min="8221" max="8222" width="8.7265625" style="40"/>
    <col min="8223" max="8223" width="9.54296875" style="40" customWidth="1"/>
    <col min="8224" max="8463" width="8.7265625" style="40"/>
    <col min="8464" max="8464" width="10.54296875" style="40" customWidth="1"/>
    <col min="8465" max="8466" width="8.7265625" style="40"/>
    <col min="8467" max="8467" width="10.1796875" style="40" customWidth="1"/>
    <col min="8468" max="8469" width="8.7265625" style="40"/>
    <col min="8470" max="8470" width="10.26953125" style="40" customWidth="1"/>
    <col min="8471" max="8472" width="8.7265625" style="40"/>
    <col min="8473" max="8473" width="10.1796875" style="40" customWidth="1"/>
    <col min="8474" max="8475" width="8.7265625" style="40"/>
    <col min="8476" max="8476" width="9.54296875" style="40" customWidth="1"/>
    <col min="8477" max="8478" width="8.7265625" style="40"/>
    <col min="8479" max="8479" width="9.54296875" style="40" customWidth="1"/>
    <col min="8480" max="8719" width="8.7265625" style="40"/>
    <col min="8720" max="8720" width="10.54296875" style="40" customWidth="1"/>
    <col min="8721" max="8722" width="8.7265625" style="40"/>
    <col min="8723" max="8723" width="10.1796875" style="40" customWidth="1"/>
    <col min="8724" max="8725" width="8.7265625" style="40"/>
    <col min="8726" max="8726" width="10.26953125" style="40" customWidth="1"/>
    <col min="8727" max="8728" width="8.7265625" style="40"/>
    <col min="8729" max="8729" width="10.1796875" style="40" customWidth="1"/>
    <col min="8730" max="8731" width="8.7265625" style="40"/>
    <col min="8732" max="8732" width="9.54296875" style="40" customWidth="1"/>
    <col min="8733" max="8734" width="8.7265625" style="40"/>
    <col min="8735" max="8735" width="9.54296875" style="40" customWidth="1"/>
    <col min="8736" max="8975" width="8.7265625" style="40"/>
    <col min="8976" max="8976" width="10.54296875" style="40" customWidth="1"/>
    <col min="8977" max="8978" width="8.7265625" style="40"/>
    <col min="8979" max="8979" width="10.1796875" style="40" customWidth="1"/>
    <col min="8980" max="8981" width="8.7265625" style="40"/>
    <col min="8982" max="8982" width="10.26953125" style="40" customWidth="1"/>
    <col min="8983" max="8984" width="8.7265625" style="40"/>
    <col min="8985" max="8985" width="10.1796875" style="40" customWidth="1"/>
    <col min="8986" max="8987" width="8.7265625" style="40"/>
    <col min="8988" max="8988" width="9.54296875" style="40" customWidth="1"/>
    <col min="8989" max="8990" width="8.7265625" style="40"/>
    <col min="8991" max="8991" width="9.54296875" style="40" customWidth="1"/>
    <col min="8992" max="9231" width="8.7265625" style="40"/>
    <col min="9232" max="9232" width="10.54296875" style="40" customWidth="1"/>
    <col min="9233" max="9234" width="8.7265625" style="40"/>
    <col min="9235" max="9235" width="10.1796875" style="40" customWidth="1"/>
    <col min="9236" max="9237" width="8.7265625" style="40"/>
    <col min="9238" max="9238" width="10.26953125" style="40" customWidth="1"/>
    <col min="9239" max="9240" width="8.7265625" style="40"/>
    <col min="9241" max="9241" width="10.1796875" style="40" customWidth="1"/>
    <col min="9242" max="9243" width="8.7265625" style="40"/>
    <col min="9244" max="9244" width="9.54296875" style="40" customWidth="1"/>
    <col min="9245" max="9246" width="8.7265625" style="40"/>
    <col min="9247" max="9247" width="9.54296875" style="40" customWidth="1"/>
    <col min="9248" max="9487" width="8.7265625" style="40"/>
    <col min="9488" max="9488" width="10.54296875" style="40" customWidth="1"/>
    <col min="9489" max="9490" width="8.7265625" style="40"/>
    <col min="9491" max="9491" width="10.1796875" style="40" customWidth="1"/>
    <col min="9492" max="9493" width="8.7265625" style="40"/>
    <col min="9494" max="9494" width="10.26953125" style="40" customWidth="1"/>
    <col min="9495" max="9496" width="8.7265625" style="40"/>
    <col min="9497" max="9497" width="10.1796875" style="40" customWidth="1"/>
    <col min="9498" max="9499" width="8.7265625" style="40"/>
    <col min="9500" max="9500" width="9.54296875" style="40" customWidth="1"/>
    <col min="9501" max="9502" width="8.7265625" style="40"/>
    <col min="9503" max="9503" width="9.54296875" style="40" customWidth="1"/>
    <col min="9504" max="9743" width="8.7265625" style="40"/>
    <col min="9744" max="9744" width="10.54296875" style="40" customWidth="1"/>
    <col min="9745" max="9746" width="8.7265625" style="40"/>
    <col min="9747" max="9747" width="10.1796875" style="40" customWidth="1"/>
    <col min="9748" max="9749" width="8.7265625" style="40"/>
    <col min="9750" max="9750" width="10.26953125" style="40" customWidth="1"/>
    <col min="9751" max="9752" width="8.7265625" style="40"/>
    <col min="9753" max="9753" width="10.1796875" style="40" customWidth="1"/>
    <col min="9754" max="9755" width="8.7265625" style="40"/>
    <col min="9756" max="9756" width="9.54296875" style="40" customWidth="1"/>
    <col min="9757" max="9758" width="8.7265625" style="40"/>
    <col min="9759" max="9759" width="9.54296875" style="40" customWidth="1"/>
    <col min="9760" max="9999" width="8.7265625" style="40"/>
    <col min="10000" max="10000" width="10.54296875" style="40" customWidth="1"/>
    <col min="10001" max="10002" width="8.7265625" style="40"/>
    <col min="10003" max="10003" width="10.1796875" style="40" customWidth="1"/>
    <col min="10004" max="10005" width="8.7265625" style="40"/>
    <col min="10006" max="10006" width="10.26953125" style="40" customWidth="1"/>
    <col min="10007" max="10008" width="8.7265625" style="40"/>
    <col min="10009" max="10009" width="10.1796875" style="40" customWidth="1"/>
    <col min="10010" max="10011" width="8.7265625" style="40"/>
    <col min="10012" max="10012" width="9.54296875" style="40" customWidth="1"/>
    <col min="10013" max="10014" width="8.7265625" style="40"/>
    <col min="10015" max="10015" width="9.54296875" style="40" customWidth="1"/>
    <col min="10016" max="10255" width="8.7265625" style="40"/>
    <col min="10256" max="10256" width="10.54296875" style="40" customWidth="1"/>
    <col min="10257" max="10258" width="8.7265625" style="40"/>
    <col min="10259" max="10259" width="10.1796875" style="40" customWidth="1"/>
    <col min="10260" max="10261" width="8.7265625" style="40"/>
    <col min="10262" max="10262" width="10.26953125" style="40" customWidth="1"/>
    <col min="10263" max="10264" width="8.7265625" style="40"/>
    <col min="10265" max="10265" width="10.1796875" style="40" customWidth="1"/>
    <col min="10266" max="10267" width="8.7265625" style="40"/>
    <col min="10268" max="10268" width="9.54296875" style="40" customWidth="1"/>
    <col min="10269" max="10270" width="8.7265625" style="40"/>
    <col min="10271" max="10271" width="9.54296875" style="40" customWidth="1"/>
    <col min="10272" max="10511" width="8.7265625" style="40"/>
    <col min="10512" max="10512" width="10.54296875" style="40" customWidth="1"/>
    <col min="10513" max="10514" width="8.7265625" style="40"/>
    <col min="10515" max="10515" width="10.1796875" style="40" customWidth="1"/>
    <col min="10516" max="10517" width="8.7265625" style="40"/>
    <col min="10518" max="10518" width="10.26953125" style="40" customWidth="1"/>
    <col min="10519" max="10520" width="8.7265625" style="40"/>
    <col min="10521" max="10521" width="10.1796875" style="40" customWidth="1"/>
    <col min="10522" max="10523" width="8.7265625" style="40"/>
    <col min="10524" max="10524" width="9.54296875" style="40" customWidth="1"/>
    <col min="10525" max="10526" width="8.7265625" style="40"/>
    <col min="10527" max="10527" width="9.54296875" style="40" customWidth="1"/>
    <col min="10528" max="10767" width="8.7265625" style="40"/>
    <col min="10768" max="10768" width="10.54296875" style="40" customWidth="1"/>
    <col min="10769" max="10770" width="8.7265625" style="40"/>
    <col min="10771" max="10771" width="10.1796875" style="40" customWidth="1"/>
    <col min="10772" max="10773" width="8.7265625" style="40"/>
    <col min="10774" max="10774" width="10.26953125" style="40" customWidth="1"/>
    <col min="10775" max="10776" width="8.7265625" style="40"/>
    <col min="10777" max="10777" width="10.1796875" style="40" customWidth="1"/>
    <col min="10778" max="10779" width="8.7265625" style="40"/>
    <col min="10780" max="10780" width="9.54296875" style="40" customWidth="1"/>
    <col min="10781" max="10782" width="8.7265625" style="40"/>
    <col min="10783" max="10783" width="9.54296875" style="40" customWidth="1"/>
    <col min="10784" max="11023" width="8.7265625" style="40"/>
    <col min="11024" max="11024" width="10.54296875" style="40" customWidth="1"/>
    <col min="11025" max="11026" width="8.7265625" style="40"/>
    <col min="11027" max="11027" width="10.1796875" style="40" customWidth="1"/>
    <col min="11028" max="11029" width="8.7265625" style="40"/>
    <col min="11030" max="11030" width="10.26953125" style="40" customWidth="1"/>
    <col min="11031" max="11032" width="8.7265625" style="40"/>
    <col min="11033" max="11033" width="10.1796875" style="40" customWidth="1"/>
    <col min="11034" max="11035" width="8.7265625" style="40"/>
    <col min="11036" max="11036" width="9.54296875" style="40" customWidth="1"/>
    <col min="11037" max="11038" width="8.7265625" style="40"/>
    <col min="11039" max="11039" width="9.54296875" style="40" customWidth="1"/>
    <col min="11040" max="11279" width="8.7265625" style="40"/>
    <col min="11280" max="11280" width="10.54296875" style="40" customWidth="1"/>
    <col min="11281" max="11282" width="8.7265625" style="40"/>
    <col min="11283" max="11283" width="10.1796875" style="40" customWidth="1"/>
    <col min="11284" max="11285" width="8.7265625" style="40"/>
    <col min="11286" max="11286" width="10.26953125" style="40" customWidth="1"/>
    <col min="11287" max="11288" width="8.7265625" style="40"/>
    <col min="11289" max="11289" width="10.1796875" style="40" customWidth="1"/>
    <col min="11290" max="11291" width="8.7265625" style="40"/>
    <col min="11292" max="11292" width="9.54296875" style="40" customWidth="1"/>
    <col min="11293" max="11294" width="8.7265625" style="40"/>
    <col min="11295" max="11295" width="9.54296875" style="40" customWidth="1"/>
    <col min="11296" max="11535" width="8.7265625" style="40"/>
    <col min="11536" max="11536" width="10.54296875" style="40" customWidth="1"/>
    <col min="11537" max="11538" width="8.7265625" style="40"/>
    <col min="11539" max="11539" width="10.1796875" style="40" customWidth="1"/>
    <col min="11540" max="11541" width="8.7265625" style="40"/>
    <col min="11542" max="11542" width="10.26953125" style="40" customWidth="1"/>
    <col min="11543" max="11544" width="8.7265625" style="40"/>
    <col min="11545" max="11545" width="10.1796875" style="40" customWidth="1"/>
    <col min="11546" max="11547" width="8.7265625" style="40"/>
    <col min="11548" max="11548" width="9.54296875" style="40" customWidth="1"/>
    <col min="11549" max="11550" width="8.7265625" style="40"/>
    <col min="11551" max="11551" width="9.54296875" style="40" customWidth="1"/>
    <col min="11552" max="11791" width="8.7265625" style="40"/>
    <col min="11792" max="11792" width="10.54296875" style="40" customWidth="1"/>
    <col min="11793" max="11794" width="8.7265625" style="40"/>
    <col min="11795" max="11795" width="10.1796875" style="40" customWidth="1"/>
    <col min="11796" max="11797" width="8.7265625" style="40"/>
    <col min="11798" max="11798" width="10.26953125" style="40" customWidth="1"/>
    <col min="11799" max="11800" width="8.7265625" style="40"/>
    <col min="11801" max="11801" width="10.1796875" style="40" customWidth="1"/>
    <col min="11802" max="11803" width="8.7265625" style="40"/>
    <col min="11804" max="11804" width="9.54296875" style="40" customWidth="1"/>
    <col min="11805" max="11806" width="8.7265625" style="40"/>
    <col min="11807" max="11807" width="9.54296875" style="40" customWidth="1"/>
    <col min="11808" max="12047" width="8.7265625" style="40"/>
    <col min="12048" max="12048" width="10.54296875" style="40" customWidth="1"/>
    <col min="12049" max="12050" width="8.7265625" style="40"/>
    <col min="12051" max="12051" width="10.1796875" style="40" customWidth="1"/>
    <col min="12052" max="12053" width="8.7265625" style="40"/>
    <col min="12054" max="12054" width="10.26953125" style="40" customWidth="1"/>
    <col min="12055" max="12056" width="8.7265625" style="40"/>
    <col min="12057" max="12057" width="10.1796875" style="40" customWidth="1"/>
    <col min="12058" max="12059" width="8.7265625" style="40"/>
    <col min="12060" max="12060" width="9.54296875" style="40" customWidth="1"/>
    <col min="12061" max="12062" width="8.7265625" style="40"/>
    <col min="12063" max="12063" width="9.54296875" style="40" customWidth="1"/>
    <col min="12064" max="12303" width="8.7265625" style="40"/>
    <col min="12304" max="12304" width="10.54296875" style="40" customWidth="1"/>
    <col min="12305" max="12306" width="8.7265625" style="40"/>
    <col min="12307" max="12307" width="10.1796875" style="40" customWidth="1"/>
    <col min="12308" max="12309" width="8.7265625" style="40"/>
    <col min="12310" max="12310" width="10.26953125" style="40" customWidth="1"/>
    <col min="12311" max="12312" width="8.7265625" style="40"/>
    <col min="12313" max="12313" width="10.1796875" style="40" customWidth="1"/>
    <col min="12314" max="12315" width="8.7265625" style="40"/>
    <col min="12316" max="12316" width="9.54296875" style="40" customWidth="1"/>
    <col min="12317" max="12318" width="8.7265625" style="40"/>
    <col min="12319" max="12319" width="9.54296875" style="40" customWidth="1"/>
    <col min="12320" max="12559" width="8.7265625" style="40"/>
    <col min="12560" max="12560" width="10.54296875" style="40" customWidth="1"/>
    <col min="12561" max="12562" width="8.7265625" style="40"/>
    <col min="12563" max="12563" width="10.1796875" style="40" customWidth="1"/>
    <col min="12564" max="12565" width="8.7265625" style="40"/>
    <col min="12566" max="12566" width="10.26953125" style="40" customWidth="1"/>
    <col min="12567" max="12568" width="8.7265625" style="40"/>
    <col min="12569" max="12569" width="10.1796875" style="40" customWidth="1"/>
    <col min="12570" max="12571" width="8.7265625" style="40"/>
    <col min="12572" max="12572" width="9.54296875" style="40" customWidth="1"/>
    <col min="12573" max="12574" width="8.7265625" style="40"/>
    <col min="12575" max="12575" width="9.54296875" style="40" customWidth="1"/>
    <col min="12576" max="12815" width="8.7265625" style="40"/>
    <col min="12816" max="12816" width="10.54296875" style="40" customWidth="1"/>
    <col min="12817" max="12818" width="8.7265625" style="40"/>
    <col min="12819" max="12819" width="10.1796875" style="40" customWidth="1"/>
    <col min="12820" max="12821" width="8.7265625" style="40"/>
    <col min="12822" max="12822" width="10.26953125" style="40" customWidth="1"/>
    <col min="12823" max="12824" width="8.7265625" style="40"/>
    <col min="12825" max="12825" width="10.1796875" style="40" customWidth="1"/>
    <col min="12826" max="12827" width="8.7265625" style="40"/>
    <col min="12828" max="12828" width="9.54296875" style="40" customWidth="1"/>
    <col min="12829" max="12830" width="8.7265625" style="40"/>
    <col min="12831" max="12831" width="9.54296875" style="40" customWidth="1"/>
    <col min="12832" max="13071" width="8.7265625" style="40"/>
    <col min="13072" max="13072" width="10.54296875" style="40" customWidth="1"/>
    <col min="13073" max="13074" width="8.7265625" style="40"/>
    <col min="13075" max="13075" width="10.1796875" style="40" customWidth="1"/>
    <col min="13076" max="13077" width="8.7265625" style="40"/>
    <col min="13078" max="13078" width="10.26953125" style="40" customWidth="1"/>
    <col min="13079" max="13080" width="8.7265625" style="40"/>
    <col min="13081" max="13081" width="10.1796875" style="40" customWidth="1"/>
    <col min="13082" max="13083" width="8.7265625" style="40"/>
    <col min="13084" max="13084" width="9.54296875" style="40" customWidth="1"/>
    <col min="13085" max="13086" width="8.7265625" style="40"/>
    <col min="13087" max="13087" width="9.54296875" style="40" customWidth="1"/>
    <col min="13088" max="13327" width="8.7265625" style="40"/>
    <col min="13328" max="13328" width="10.54296875" style="40" customWidth="1"/>
    <col min="13329" max="13330" width="8.7265625" style="40"/>
    <col min="13331" max="13331" width="10.1796875" style="40" customWidth="1"/>
    <col min="13332" max="13333" width="8.7265625" style="40"/>
    <col min="13334" max="13334" width="10.26953125" style="40" customWidth="1"/>
    <col min="13335" max="13336" width="8.7265625" style="40"/>
    <col min="13337" max="13337" width="10.1796875" style="40" customWidth="1"/>
    <col min="13338" max="13339" width="8.7265625" style="40"/>
    <col min="13340" max="13340" width="9.54296875" style="40" customWidth="1"/>
    <col min="13341" max="13342" width="8.7265625" style="40"/>
    <col min="13343" max="13343" width="9.54296875" style="40" customWidth="1"/>
    <col min="13344" max="13583" width="8.7265625" style="40"/>
    <col min="13584" max="13584" width="10.54296875" style="40" customWidth="1"/>
    <col min="13585" max="13586" width="8.7265625" style="40"/>
    <col min="13587" max="13587" width="10.1796875" style="40" customWidth="1"/>
    <col min="13588" max="13589" width="8.7265625" style="40"/>
    <col min="13590" max="13590" width="10.26953125" style="40" customWidth="1"/>
    <col min="13591" max="13592" width="8.7265625" style="40"/>
    <col min="13593" max="13593" width="10.1796875" style="40" customWidth="1"/>
    <col min="13594" max="13595" width="8.7265625" style="40"/>
    <col min="13596" max="13596" width="9.54296875" style="40" customWidth="1"/>
    <col min="13597" max="13598" width="8.7265625" style="40"/>
    <col min="13599" max="13599" width="9.54296875" style="40" customWidth="1"/>
    <col min="13600" max="13839" width="8.7265625" style="40"/>
    <col min="13840" max="13840" width="10.54296875" style="40" customWidth="1"/>
    <col min="13841" max="13842" width="8.7265625" style="40"/>
    <col min="13843" max="13843" width="10.1796875" style="40" customWidth="1"/>
    <col min="13844" max="13845" width="8.7265625" style="40"/>
    <col min="13846" max="13846" width="10.26953125" style="40" customWidth="1"/>
    <col min="13847" max="13848" width="8.7265625" style="40"/>
    <col min="13849" max="13849" width="10.1796875" style="40" customWidth="1"/>
    <col min="13850" max="13851" width="8.7265625" style="40"/>
    <col min="13852" max="13852" width="9.54296875" style="40" customWidth="1"/>
    <col min="13853" max="13854" width="8.7265625" style="40"/>
    <col min="13855" max="13855" width="9.54296875" style="40" customWidth="1"/>
    <col min="13856" max="14095" width="8.7265625" style="40"/>
    <col min="14096" max="14096" width="10.54296875" style="40" customWidth="1"/>
    <col min="14097" max="14098" width="8.7265625" style="40"/>
    <col min="14099" max="14099" width="10.1796875" style="40" customWidth="1"/>
    <col min="14100" max="14101" width="8.7265625" style="40"/>
    <col min="14102" max="14102" width="10.26953125" style="40" customWidth="1"/>
    <col min="14103" max="14104" width="8.7265625" style="40"/>
    <col min="14105" max="14105" width="10.1796875" style="40" customWidth="1"/>
    <col min="14106" max="14107" width="8.7265625" style="40"/>
    <col min="14108" max="14108" width="9.54296875" style="40" customWidth="1"/>
    <col min="14109" max="14110" width="8.7265625" style="40"/>
    <col min="14111" max="14111" width="9.54296875" style="40" customWidth="1"/>
    <col min="14112" max="14351" width="8.7265625" style="40"/>
    <col min="14352" max="14352" width="10.54296875" style="40" customWidth="1"/>
    <col min="14353" max="14354" width="8.7265625" style="40"/>
    <col min="14355" max="14355" width="10.1796875" style="40" customWidth="1"/>
    <col min="14356" max="14357" width="8.7265625" style="40"/>
    <col min="14358" max="14358" width="10.26953125" style="40" customWidth="1"/>
    <col min="14359" max="14360" width="8.7265625" style="40"/>
    <col min="14361" max="14361" width="10.1796875" style="40" customWidth="1"/>
    <col min="14362" max="14363" width="8.7265625" style="40"/>
    <col min="14364" max="14364" width="9.54296875" style="40" customWidth="1"/>
    <col min="14365" max="14366" width="8.7265625" style="40"/>
    <col min="14367" max="14367" width="9.54296875" style="40" customWidth="1"/>
    <col min="14368" max="14607" width="8.7265625" style="40"/>
    <col min="14608" max="14608" width="10.54296875" style="40" customWidth="1"/>
    <col min="14609" max="14610" width="8.7265625" style="40"/>
    <col min="14611" max="14611" width="10.1796875" style="40" customWidth="1"/>
    <col min="14612" max="14613" width="8.7265625" style="40"/>
    <col min="14614" max="14614" width="10.26953125" style="40" customWidth="1"/>
    <col min="14615" max="14616" width="8.7265625" style="40"/>
    <col min="14617" max="14617" width="10.1796875" style="40" customWidth="1"/>
    <col min="14618" max="14619" width="8.7265625" style="40"/>
    <col min="14620" max="14620" width="9.54296875" style="40" customWidth="1"/>
    <col min="14621" max="14622" width="8.7265625" style="40"/>
    <col min="14623" max="14623" width="9.54296875" style="40" customWidth="1"/>
    <col min="14624" max="14863" width="8.7265625" style="40"/>
    <col min="14864" max="14864" width="10.54296875" style="40" customWidth="1"/>
    <col min="14865" max="14866" width="8.7265625" style="40"/>
    <col min="14867" max="14867" width="10.1796875" style="40" customWidth="1"/>
    <col min="14868" max="14869" width="8.7265625" style="40"/>
    <col min="14870" max="14870" width="10.26953125" style="40" customWidth="1"/>
    <col min="14871" max="14872" width="8.7265625" style="40"/>
    <col min="14873" max="14873" width="10.1796875" style="40" customWidth="1"/>
    <col min="14874" max="14875" width="8.7265625" style="40"/>
    <col min="14876" max="14876" width="9.54296875" style="40" customWidth="1"/>
    <col min="14877" max="14878" width="8.7265625" style="40"/>
    <col min="14879" max="14879" width="9.54296875" style="40" customWidth="1"/>
    <col min="14880" max="15119" width="8.7265625" style="40"/>
    <col min="15120" max="15120" width="10.54296875" style="40" customWidth="1"/>
    <col min="15121" max="15122" width="8.7265625" style="40"/>
    <col min="15123" max="15123" width="10.1796875" style="40" customWidth="1"/>
    <col min="15124" max="15125" width="8.7265625" style="40"/>
    <col min="15126" max="15126" width="10.26953125" style="40" customWidth="1"/>
    <col min="15127" max="15128" width="8.7265625" style="40"/>
    <col min="15129" max="15129" width="10.1796875" style="40" customWidth="1"/>
    <col min="15130" max="15131" width="8.7265625" style="40"/>
    <col min="15132" max="15132" width="9.54296875" style="40" customWidth="1"/>
    <col min="15133" max="15134" width="8.7265625" style="40"/>
    <col min="15135" max="15135" width="9.54296875" style="40" customWidth="1"/>
    <col min="15136" max="15375" width="8.7265625" style="40"/>
    <col min="15376" max="15376" width="10.54296875" style="40" customWidth="1"/>
    <col min="15377" max="15378" width="8.7265625" style="40"/>
    <col min="15379" max="15379" width="10.1796875" style="40" customWidth="1"/>
    <col min="15380" max="15381" width="8.7265625" style="40"/>
    <col min="15382" max="15382" width="10.26953125" style="40" customWidth="1"/>
    <col min="15383" max="15384" width="8.7265625" style="40"/>
    <col min="15385" max="15385" width="10.1796875" style="40" customWidth="1"/>
    <col min="15386" max="15387" width="8.7265625" style="40"/>
    <col min="15388" max="15388" width="9.54296875" style="40" customWidth="1"/>
    <col min="15389" max="15390" width="8.7265625" style="40"/>
    <col min="15391" max="15391" width="9.54296875" style="40" customWidth="1"/>
    <col min="15392" max="15631" width="8.7265625" style="40"/>
    <col min="15632" max="15632" width="10.54296875" style="40" customWidth="1"/>
    <col min="15633" max="15634" width="8.7265625" style="40"/>
    <col min="15635" max="15635" width="10.1796875" style="40" customWidth="1"/>
    <col min="15636" max="15637" width="8.7265625" style="40"/>
    <col min="15638" max="15638" width="10.26953125" style="40" customWidth="1"/>
    <col min="15639" max="15640" width="8.7265625" style="40"/>
    <col min="15641" max="15641" width="10.1796875" style="40" customWidth="1"/>
    <col min="15642" max="15643" width="8.7265625" style="40"/>
    <col min="15644" max="15644" width="9.54296875" style="40" customWidth="1"/>
    <col min="15645" max="15646" width="8.7265625" style="40"/>
    <col min="15647" max="15647" width="9.54296875" style="40" customWidth="1"/>
    <col min="15648" max="15887" width="8.7265625" style="40"/>
    <col min="15888" max="15888" width="10.54296875" style="40" customWidth="1"/>
    <col min="15889" max="15890" width="8.7265625" style="40"/>
    <col min="15891" max="15891" width="10.1796875" style="40" customWidth="1"/>
    <col min="15892" max="15893" width="8.7265625" style="40"/>
    <col min="15894" max="15894" width="10.26953125" style="40" customWidth="1"/>
    <col min="15895" max="15896" width="8.7265625" style="40"/>
    <col min="15897" max="15897" width="10.1796875" style="40" customWidth="1"/>
    <col min="15898" max="15899" width="8.7265625" style="40"/>
    <col min="15900" max="15900" width="9.54296875" style="40" customWidth="1"/>
    <col min="15901" max="15902" width="8.7265625" style="40"/>
    <col min="15903" max="15903" width="9.54296875" style="40" customWidth="1"/>
    <col min="15904" max="16143" width="8.7265625" style="40"/>
    <col min="16144" max="16144" width="10.54296875" style="40" customWidth="1"/>
    <col min="16145" max="16146" width="8.7265625" style="40"/>
    <col min="16147" max="16147" width="10.1796875" style="40" customWidth="1"/>
    <col min="16148" max="16149" width="8.7265625" style="40"/>
    <col min="16150" max="16150" width="10.26953125" style="40" customWidth="1"/>
    <col min="16151" max="16152" width="8.7265625" style="40"/>
    <col min="16153" max="16153" width="10.1796875" style="40" customWidth="1"/>
    <col min="16154" max="16155" width="8.7265625" style="40"/>
    <col min="16156" max="16156" width="9.54296875" style="40" customWidth="1"/>
    <col min="16157" max="16158" width="8.7265625" style="40"/>
    <col min="16159" max="16159" width="9.54296875" style="40" customWidth="1"/>
    <col min="16160" max="16384" width="8.7265625" style="40"/>
  </cols>
  <sheetData>
    <row r="1" spans="2:73" ht="15" customHeight="1" x14ac:dyDescent="0.35">
      <c r="C1" s="40" t="s">
        <v>162</v>
      </c>
      <c r="F1" s="40" t="s">
        <v>163</v>
      </c>
      <c r="I1" s="40" t="s">
        <v>164</v>
      </c>
    </row>
    <row r="2" spans="2:73" ht="15" customHeight="1" x14ac:dyDescent="0.35">
      <c r="B2" s="40" t="s">
        <v>59</v>
      </c>
      <c r="C2" s="40" t="s">
        <v>70</v>
      </c>
      <c r="E2" s="40" t="s">
        <v>59</v>
      </c>
      <c r="F2" s="40" t="s">
        <v>70</v>
      </c>
      <c r="H2" s="40" t="s">
        <v>59</v>
      </c>
      <c r="I2" s="40" t="s">
        <v>70</v>
      </c>
      <c r="M2" s="77" t="s">
        <v>239</v>
      </c>
      <c r="N2" s="77"/>
      <c r="O2" s="77"/>
      <c r="P2" s="77" t="s">
        <v>240</v>
      </c>
      <c r="Q2" s="77"/>
      <c r="R2" s="77"/>
      <c r="S2" s="77" t="s">
        <v>241</v>
      </c>
      <c r="T2" s="77"/>
      <c r="U2" s="77"/>
      <c r="V2" s="77" t="s">
        <v>242</v>
      </c>
      <c r="W2" s="77"/>
      <c r="X2" s="77"/>
      <c r="Y2" s="77" t="s">
        <v>243</v>
      </c>
      <c r="Z2" s="77"/>
      <c r="AA2" s="77"/>
      <c r="AB2" s="77" t="s">
        <v>244</v>
      </c>
      <c r="AC2" s="77"/>
      <c r="AF2" s="77" t="s">
        <v>168</v>
      </c>
      <c r="AG2" s="77" t="s">
        <v>169</v>
      </c>
      <c r="AH2" s="77"/>
      <c r="AI2" s="77"/>
      <c r="AJ2" s="77" t="s">
        <v>170</v>
      </c>
      <c r="AK2" s="77"/>
      <c r="AL2" s="77"/>
      <c r="AM2" s="77" t="s">
        <v>171</v>
      </c>
      <c r="AN2" s="77"/>
      <c r="AO2" s="77"/>
      <c r="AQ2" s="77" t="s">
        <v>172</v>
      </c>
      <c r="AR2" s="77"/>
      <c r="AS2" s="77"/>
      <c r="AU2" s="77" t="s">
        <v>173</v>
      </c>
      <c r="AV2" s="77"/>
      <c r="AW2" s="77"/>
      <c r="AY2" s="77" t="s">
        <v>174</v>
      </c>
      <c r="AZ2" s="77"/>
      <c r="BA2" s="77"/>
      <c r="BC2" s="77"/>
      <c r="BD2" s="77" t="s">
        <v>195</v>
      </c>
      <c r="BE2" s="77"/>
      <c r="BF2" s="77"/>
      <c r="BG2" s="77" t="s">
        <v>194</v>
      </c>
      <c r="BH2" s="77"/>
      <c r="BI2" s="77"/>
      <c r="BJ2" s="77" t="s">
        <v>193</v>
      </c>
      <c r="BK2" s="77"/>
      <c r="BL2" s="77"/>
      <c r="BM2" s="77" t="s">
        <v>190</v>
      </c>
      <c r="BN2" s="77"/>
      <c r="BO2" s="77"/>
      <c r="BP2" s="77" t="s">
        <v>191</v>
      </c>
      <c r="BQ2" s="77"/>
      <c r="BR2" s="77"/>
      <c r="BS2" s="77" t="s">
        <v>192</v>
      </c>
      <c r="BT2" s="77"/>
      <c r="BU2" s="77"/>
    </row>
    <row r="3" spans="2:73" ht="15" customHeight="1" x14ac:dyDescent="0.35">
      <c r="B3" s="45">
        <v>0.6</v>
      </c>
      <c r="C3" s="45">
        <v>3.1254019292604497E-2</v>
      </c>
      <c r="E3" s="45">
        <v>0.6</v>
      </c>
      <c r="F3" s="45">
        <v>8.6816720257234692E-2</v>
      </c>
      <c r="H3" s="45">
        <v>0.5</v>
      </c>
      <c r="I3" s="45">
        <v>6.5980707395498397E-2</v>
      </c>
      <c r="AF3" s="77"/>
      <c r="AG3" s="77"/>
      <c r="AH3" s="77"/>
      <c r="AI3" s="77"/>
      <c r="AJ3" s="77"/>
      <c r="AK3" s="77"/>
      <c r="AL3" s="77"/>
      <c r="AM3" s="77"/>
      <c r="AN3" s="77"/>
      <c r="AO3" s="77"/>
      <c r="AQ3" s="77"/>
      <c r="AR3" s="77"/>
      <c r="AS3" s="77"/>
      <c r="AU3" s="77"/>
      <c r="AV3" s="77"/>
      <c r="AW3" s="77"/>
      <c r="AY3" s="77"/>
      <c r="AZ3" s="77"/>
      <c r="BA3" s="77"/>
      <c r="BC3" s="77"/>
      <c r="BD3" s="77"/>
      <c r="BE3" s="77"/>
      <c r="BF3" s="77"/>
      <c r="BG3" s="77"/>
      <c r="BH3" s="77"/>
      <c r="BI3" s="77"/>
      <c r="BJ3" s="77"/>
      <c r="BK3" s="77"/>
      <c r="BL3" s="77"/>
      <c r="BM3" s="77"/>
      <c r="BN3" s="77"/>
      <c r="BO3" s="77"/>
      <c r="BP3" s="77"/>
      <c r="BQ3" s="77"/>
      <c r="BR3" s="77"/>
      <c r="BS3" s="77"/>
      <c r="BT3" s="77"/>
      <c r="BU3" s="77"/>
    </row>
    <row r="4" spans="2:73" ht="15" customHeight="1" x14ac:dyDescent="0.35">
      <c r="B4" s="45">
        <v>0.7</v>
      </c>
      <c r="C4" s="45">
        <v>4.2829581993569101E-2</v>
      </c>
      <c r="E4" s="45">
        <v>0.7</v>
      </c>
      <c r="F4" s="45">
        <v>0.10996784565916401</v>
      </c>
      <c r="H4" s="45">
        <v>0.7</v>
      </c>
      <c r="I4" s="45">
        <v>0.18057877813504802</v>
      </c>
      <c r="L4" s="40">
        <v>0.5</v>
      </c>
      <c r="M4" s="3">
        <v>79.61</v>
      </c>
      <c r="N4" s="78">
        <v>2.8190000000000002E-4</v>
      </c>
      <c r="O4" s="82">
        <f t="shared" ref="O4:O28" si="0">M4*N4</f>
        <v>2.2442059E-2</v>
      </c>
      <c r="P4" s="3">
        <v>57.69</v>
      </c>
      <c r="Q4" s="78">
        <v>8.4570000000000001E-4</v>
      </c>
      <c r="R4" s="82">
        <f t="shared" ref="R4:R28" si="1">P4*Q4</f>
        <v>4.8788432999999999E-2</v>
      </c>
      <c r="S4" s="3">
        <v>43.8</v>
      </c>
      <c r="T4" s="78">
        <v>1.4090000000000001E-3</v>
      </c>
      <c r="U4" s="82">
        <f t="shared" ref="U4:U28" si="2">T4*S4</f>
        <v>6.1714199999999997E-2</v>
      </c>
      <c r="AF4" s="77">
        <v>0.5</v>
      </c>
      <c r="AG4" s="3">
        <v>79.489999999999995</v>
      </c>
      <c r="AH4" s="78">
        <v>2.8479999999999998E-4</v>
      </c>
      <c r="AI4" s="77">
        <f t="shared" ref="AI4:AI28" si="3">AG4*AH4</f>
        <v>2.2638751999999998E-2</v>
      </c>
      <c r="AJ4" s="3">
        <v>58.71</v>
      </c>
      <c r="AK4" s="78">
        <v>8.4570000000000001E-4</v>
      </c>
      <c r="AL4" s="77">
        <f t="shared" ref="AL4:AL28" si="4">AJ4*AK4</f>
        <v>4.9651047000000004E-2</v>
      </c>
      <c r="AM4" s="3">
        <v>45.38</v>
      </c>
      <c r="AN4" s="78">
        <v>1.4090000000000001E-3</v>
      </c>
      <c r="AO4" s="77">
        <f t="shared" ref="AO4:AO28" si="5">AN4*AM4</f>
        <v>6.3940420000000012E-2</v>
      </c>
      <c r="AQ4" s="77"/>
      <c r="AR4" s="77"/>
      <c r="AS4" s="77"/>
      <c r="AU4" s="77"/>
      <c r="AV4" s="77"/>
      <c r="AW4" s="77"/>
      <c r="AY4" s="77"/>
      <c r="AZ4" s="77"/>
      <c r="BA4" s="77"/>
      <c r="BC4" s="77">
        <v>0.5</v>
      </c>
      <c r="BD4" s="3">
        <v>76.89</v>
      </c>
      <c r="BE4" s="78">
        <v>2.8479999999999998E-4</v>
      </c>
      <c r="BF4" s="82">
        <f t="shared" ref="BF4:BF28" si="6">BD4*BE4</f>
        <v>2.1898272E-2</v>
      </c>
      <c r="BG4" s="3">
        <v>57.68</v>
      </c>
      <c r="BH4" s="78">
        <v>8.4570000000000001E-4</v>
      </c>
      <c r="BI4" s="82">
        <f t="shared" ref="BI4:BI28" si="7">BG4*BH4</f>
        <v>4.8779976000000003E-2</v>
      </c>
      <c r="BJ4" s="3">
        <v>40.81</v>
      </c>
      <c r="BK4" s="78">
        <v>1.4239999999999999E-3</v>
      </c>
      <c r="BL4" s="82">
        <f t="shared" ref="BL4:BL28" si="8">BK4*BJ4</f>
        <v>5.8113440000000002E-2</v>
      </c>
      <c r="BM4" s="77"/>
      <c r="BN4" s="77"/>
      <c r="BO4" s="77"/>
      <c r="BP4" s="77"/>
      <c r="BQ4" s="77"/>
      <c r="BR4" s="77"/>
      <c r="BS4" s="77"/>
      <c r="BT4" s="77"/>
      <c r="BU4" s="77"/>
    </row>
    <row r="5" spans="2:73" ht="15" customHeight="1" x14ac:dyDescent="0.35">
      <c r="B5" s="45">
        <v>0.85</v>
      </c>
      <c r="C5" s="45">
        <v>4.8617363344051499E-2</v>
      </c>
      <c r="E5" s="45">
        <v>1</v>
      </c>
      <c r="F5" s="45">
        <v>0.17826366559485501</v>
      </c>
      <c r="H5" s="45">
        <v>1</v>
      </c>
      <c r="I5" s="45">
        <v>0.28707395498392302</v>
      </c>
      <c r="L5" s="40">
        <v>0.60000000000000009</v>
      </c>
      <c r="M5" s="3">
        <v>120.6</v>
      </c>
      <c r="N5" s="78">
        <v>2.7750000000000002E-4</v>
      </c>
      <c r="O5" s="82">
        <f t="shared" si="0"/>
        <v>3.3466500000000003E-2</v>
      </c>
      <c r="P5" s="3">
        <v>103.5</v>
      </c>
      <c r="Q5" s="78">
        <v>8.3259999999999996E-4</v>
      </c>
      <c r="R5" s="82">
        <f t="shared" si="1"/>
        <v>8.617409999999999E-2</v>
      </c>
      <c r="S5" s="3">
        <v>89.32</v>
      </c>
      <c r="T5" s="78">
        <v>1.3879999999999999E-3</v>
      </c>
      <c r="U5" s="82">
        <f t="shared" si="2"/>
        <v>0.12397615999999999</v>
      </c>
      <c r="AF5" s="77">
        <v>0.60000000000000009</v>
      </c>
      <c r="AG5" s="3">
        <v>118.7</v>
      </c>
      <c r="AH5" s="78">
        <v>2.8039999999999999E-4</v>
      </c>
      <c r="AI5" s="77">
        <f t="shared" si="3"/>
        <v>3.3283479999999997E-2</v>
      </c>
      <c r="AJ5" s="3">
        <v>101.9</v>
      </c>
      <c r="AK5" s="78">
        <v>8.3259999999999996E-4</v>
      </c>
      <c r="AL5" s="77">
        <f t="shared" si="4"/>
        <v>8.4841940000000005E-2</v>
      </c>
      <c r="AM5" s="3">
        <v>88.54</v>
      </c>
      <c r="AN5" s="78">
        <v>1.3879999999999999E-3</v>
      </c>
      <c r="AO5" s="77">
        <f t="shared" si="5"/>
        <v>0.12289352000000001</v>
      </c>
      <c r="AQ5" s="3"/>
      <c r="AR5" s="78"/>
      <c r="AS5" s="77"/>
      <c r="AU5" s="77"/>
      <c r="AV5" s="77"/>
      <c r="AW5" s="77"/>
      <c r="AY5" s="77"/>
      <c r="AZ5" s="77"/>
      <c r="BA5" s="77"/>
      <c r="BC5" s="77">
        <v>0.60000000000000009</v>
      </c>
      <c r="BD5" s="3">
        <v>117.8</v>
      </c>
      <c r="BE5" s="78">
        <v>2.8039999999999999E-4</v>
      </c>
      <c r="BF5" s="82">
        <f t="shared" si="6"/>
        <v>3.3031119999999997E-2</v>
      </c>
      <c r="BG5" s="3">
        <v>102.4</v>
      </c>
      <c r="BH5" s="78">
        <v>8.3259999999999996E-4</v>
      </c>
      <c r="BI5" s="82">
        <f t="shared" si="7"/>
        <v>8.5258239999999999E-2</v>
      </c>
      <c r="BJ5" s="3">
        <v>86.38</v>
      </c>
      <c r="BK5" s="78">
        <v>1.402E-3</v>
      </c>
      <c r="BL5" s="82">
        <f t="shared" si="8"/>
        <v>0.12110475999999999</v>
      </c>
      <c r="BM5" s="3"/>
      <c r="BN5" s="78"/>
      <c r="BO5" s="77"/>
      <c r="BP5" s="77"/>
      <c r="BQ5" s="77"/>
      <c r="BR5" s="77"/>
      <c r="BS5" s="77"/>
      <c r="BT5" s="77"/>
      <c r="BU5" s="77"/>
    </row>
    <row r="6" spans="2:73" ht="15" customHeight="1" x14ac:dyDescent="0.35">
      <c r="B6" s="45">
        <v>1</v>
      </c>
      <c r="C6" s="45">
        <v>5.3247588424437296E-2</v>
      </c>
      <c r="E6" s="45">
        <v>1.2</v>
      </c>
      <c r="F6" s="45">
        <v>0.20951768488746</v>
      </c>
      <c r="H6" s="45">
        <v>1.2</v>
      </c>
      <c r="I6" s="45">
        <v>0.32758842443729902</v>
      </c>
      <c r="L6" s="40">
        <v>0.7</v>
      </c>
      <c r="M6" s="3">
        <v>157</v>
      </c>
      <c r="N6" s="78">
        <v>2.7339999999999998E-4</v>
      </c>
      <c r="O6" s="82">
        <f t="shared" si="0"/>
        <v>4.2923799999999998E-2</v>
      </c>
      <c r="P6" s="3">
        <v>146.5</v>
      </c>
      <c r="Q6" s="78">
        <v>8.2019999999999999E-4</v>
      </c>
      <c r="R6" s="82">
        <f t="shared" si="1"/>
        <v>0.1201593</v>
      </c>
      <c r="S6" s="3">
        <v>134</v>
      </c>
      <c r="T6" s="78">
        <v>1.3669999999999999E-3</v>
      </c>
      <c r="U6" s="82">
        <f t="shared" si="2"/>
        <v>0.18317799999999998</v>
      </c>
      <c r="AF6" s="77">
        <v>0.7</v>
      </c>
      <c r="AG6" s="3">
        <v>153.4</v>
      </c>
      <c r="AH6" s="78">
        <v>2.7619999999999999E-4</v>
      </c>
      <c r="AI6" s="77">
        <f t="shared" si="3"/>
        <v>4.2369080000000003E-2</v>
      </c>
      <c r="AJ6" s="3">
        <v>142.1</v>
      </c>
      <c r="AK6" s="78">
        <v>8.2019999999999999E-4</v>
      </c>
      <c r="AL6" s="77">
        <f t="shared" si="4"/>
        <v>0.11655041999999999</v>
      </c>
      <c r="AM6" s="3">
        <v>129.9</v>
      </c>
      <c r="AN6" s="78">
        <v>1.3669999999999999E-3</v>
      </c>
      <c r="AO6" s="77">
        <f t="shared" si="5"/>
        <v>0.17757329999999999</v>
      </c>
      <c r="AQ6" s="3"/>
      <c r="AR6" s="78"/>
      <c r="AS6" s="77"/>
      <c r="AU6" s="3"/>
      <c r="AV6" s="78"/>
      <c r="AW6" s="77"/>
      <c r="AY6" s="3"/>
      <c r="AZ6" s="78"/>
      <c r="BA6" s="77"/>
      <c r="BC6" s="77">
        <v>0.7</v>
      </c>
      <c r="BD6" s="3">
        <v>154.30000000000001</v>
      </c>
      <c r="BE6" s="78">
        <v>2.7619999999999999E-4</v>
      </c>
      <c r="BF6" s="82">
        <f t="shared" si="6"/>
        <v>4.2617660000000002E-2</v>
      </c>
      <c r="BG6" s="3">
        <v>144.6</v>
      </c>
      <c r="BH6" s="78">
        <v>8.2019999999999999E-4</v>
      </c>
      <c r="BI6" s="82">
        <f t="shared" si="7"/>
        <v>0.11860092</v>
      </c>
      <c r="BJ6" s="3">
        <v>131</v>
      </c>
      <c r="BK6" s="78">
        <v>1.3809999999999998E-3</v>
      </c>
      <c r="BL6" s="82">
        <f t="shared" si="8"/>
        <v>0.18091099999999999</v>
      </c>
      <c r="BM6" s="3"/>
      <c r="BN6" s="78"/>
      <c r="BO6" s="77"/>
      <c r="BP6" s="3"/>
      <c r="BQ6" s="84"/>
      <c r="BR6" s="77"/>
      <c r="BS6" s="3"/>
      <c r="BT6" s="78"/>
      <c r="BU6" s="77"/>
    </row>
    <row r="7" spans="2:73" ht="15" customHeight="1" x14ac:dyDescent="0.35">
      <c r="B7" s="45">
        <v>1.2</v>
      </c>
      <c r="C7" s="45">
        <v>6.2508038585209008E-2</v>
      </c>
      <c r="E7" s="45">
        <v>1.4</v>
      </c>
      <c r="F7" s="45">
        <v>0.216463022508039</v>
      </c>
      <c r="H7" s="45">
        <v>1.4</v>
      </c>
      <c r="I7" s="45">
        <v>0.350739549839228</v>
      </c>
      <c r="L7" s="40">
        <v>0.8</v>
      </c>
      <c r="M7" s="3">
        <v>188.4</v>
      </c>
      <c r="N7" s="78">
        <v>2.6939999999999999E-4</v>
      </c>
      <c r="O7" s="82">
        <f t="shared" si="0"/>
        <v>5.0754960000000002E-2</v>
      </c>
      <c r="P7" s="3">
        <v>184.8</v>
      </c>
      <c r="Q7" s="78">
        <v>8.0829999999999997E-4</v>
      </c>
      <c r="R7" s="82">
        <f t="shared" si="1"/>
        <v>0.14937384000000001</v>
      </c>
      <c r="S7" s="3">
        <v>174.6</v>
      </c>
      <c r="T7" s="78">
        <v>1.3470000000000001E-3</v>
      </c>
      <c r="U7" s="82">
        <f t="shared" si="2"/>
        <v>0.23518620000000001</v>
      </c>
      <c r="V7" s="3">
        <v>33.79</v>
      </c>
      <c r="W7" s="78">
        <v>2.3570000000000002E-3</v>
      </c>
      <c r="X7" s="82">
        <f t="shared" ref="X7:X19" si="9">W7*V7</f>
        <v>7.9643030000000004E-2</v>
      </c>
      <c r="Y7" s="5">
        <v>21.92</v>
      </c>
      <c r="Z7" s="51">
        <v>3.571E-3</v>
      </c>
      <c r="AA7" s="40">
        <f t="shared" ref="AA7:AA19" si="10">Z7*Y7</f>
        <v>7.827632000000001E-2</v>
      </c>
      <c r="AB7" s="3">
        <v>13.81</v>
      </c>
      <c r="AC7" s="51">
        <v>4.7140000000000003E-3</v>
      </c>
      <c r="AD7" s="40">
        <f t="shared" ref="AD7:AD19" si="11">AC7*AB7</f>
        <v>6.5100340000000007E-2</v>
      </c>
      <c r="AF7" s="77">
        <v>0.8</v>
      </c>
      <c r="AG7" s="3">
        <v>183.6</v>
      </c>
      <c r="AH7" s="78">
        <v>2.722E-4</v>
      </c>
      <c r="AI7" s="77">
        <f t="shared" si="3"/>
        <v>4.997592E-2</v>
      </c>
      <c r="AJ7" s="3">
        <v>178</v>
      </c>
      <c r="AK7" s="78">
        <v>8.0829999999999997E-4</v>
      </c>
      <c r="AL7" s="77">
        <f t="shared" si="4"/>
        <v>0.14387739999999999</v>
      </c>
      <c r="AM7" s="3">
        <v>167.4</v>
      </c>
      <c r="AN7" s="78">
        <v>1.3470000000000001E-3</v>
      </c>
      <c r="AO7" s="77">
        <f t="shared" si="5"/>
        <v>0.22548780000000002</v>
      </c>
      <c r="AP7" s="77">
        <v>0.8</v>
      </c>
      <c r="AQ7" s="3">
        <v>36.020000000000003</v>
      </c>
      <c r="AR7" s="78">
        <v>2.3570000000000002E-3</v>
      </c>
      <c r="AS7" s="77">
        <f t="shared" ref="AS7:AS24" si="12">AR7*AQ7</f>
        <v>8.4899140000000012E-2</v>
      </c>
      <c r="AT7" s="77">
        <v>0.8</v>
      </c>
      <c r="AU7" s="3">
        <v>24.84</v>
      </c>
      <c r="AV7" s="78">
        <v>3.5349999999999999E-3</v>
      </c>
      <c r="AW7" s="77">
        <f t="shared" ref="AW7:AW24" si="13">AV7*AU7</f>
        <v>8.7809399999999996E-2</v>
      </c>
      <c r="AX7" s="77">
        <v>0.8</v>
      </c>
      <c r="AY7" s="3">
        <v>17.41</v>
      </c>
      <c r="AZ7" s="78">
        <v>4.7130000000000002E-3</v>
      </c>
      <c r="BA7" s="77">
        <f t="shared" ref="BA7:BA24" si="14">AZ7*AY7</f>
        <v>8.2053330000000008E-2</v>
      </c>
      <c r="BB7" s="51"/>
      <c r="BC7" s="77">
        <v>0.8</v>
      </c>
      <c r="BD7" s="3">
        <v>185.8</v>
      </c>
      <c r="BE7" s="78">
        <v>2.722E-4</v>
      </c>
      <c r="BF7" s="82">
        <f t="shared" si="6"/>
        <v>5.0574760000000003E-2</v>
      </c>
      <c r="BG7" s="3">
        <v>182.4</v>
      </c>
      <c r="BH7" s="78">
        <v>8.0829999999999997E-4</v>
      </c>
      <c r="BI7" s="82">
        <f t="shared" si="7"/>
        <v>0.14743392</v>
      </c>
      <c r="BJ7" s="3">
        <v>171.8</v>
      </c>
      <c r="BK7" s="78">
        <v>1.361E-3</v>
      </c>
      <c r="BL7" s="82">
        <f t="shared" si="8"/>
        <v>0.23381980000000002</v>
      </c>
      <c r="BM7" s="3">
        <v>31.47</v>
      </c>
      <c r="BN7" s="78">
        <v>2.3570000000000002E-3</v>
      </c>
      <c r="BO7" s="82">
        <f t="shared" ref="BO7:BO28" si="15">BN7*BM7</f>
        <v>7.4174790000000004E-2</v>
      </c>
      <c r="BP7" s="3">
        <v>19.36</v>
      </c>
      <c r="BQ7" s="78">
        <v>3.5349999999999999E-3</v>
      </c>
      <c r="BR7" s="82">
        <f t="shared" ref="BR7:BR28" si="16">BQ7*BP7</f>
        <v>6.8437600000000001E-2</v>
      </c>
      <c r="BS7" s="3">
        <v>12.12</v>
      </c>
      <c r="BT7" s="78">
        <v>4.7130000000000002E-3</v>
      </c>
      <c r="BU7" s="85">
        <f t="shared" ref="BU7:BU10" si="17">BT7*BS7</f>
        <v>5.7121560000000002E-2</v>
      </c>
    </row>
    <row r="8" spans="2:73" ht="15" customHeight="1" x14ac:dyDescent="0.35">
      <c r="B8" s="45">
        <v>1.4</v>
      </c>
      <c r="C8" s="45">
        <v>6.4823151125401893E-2</v>
      </c>
      <c r="E8" s="45">
        <v>1.75</v>
      </c>
      <c r="F8" s="45">
        <v>0.20836012861736303</v>
      </c>
      <c r="H8" s="45">
        <v>1.75</v>
      </c>
      <c r="I8" s="45">
        <v>0.32643086816720301</v>
      </c>
      <c r="L8" s="40">
        <v>0.9</v>
      </c>
      <c r="M8" s="3">
        <v>214.9</v>
      </c>
      <c r="N8" s="78">
        <v>2.656E-4</v>
      </c>
      <c r="O8" s="82">
        <f t="shared" si="0"/>
        <v>5.707744E-2</v>
      </c>
      <c r="P8" s="3">
        <v>217.9</v>
      </c>
      <c r="Q8" s="78">
        <v>7.9679999999999996E-4</v>
      </c>
      <c r="R8" s="82">
        <f t="shared" si="1"/>
        <v>0.17362272000000001</v>
      </c>
      <c r="S8" s="3">
        <v>210</v>
      </c>
      <c r="T8" s="78">
        <v>1.328E-3</v>
      </c>
      <c r="U8" s="82">
        <f t="shared" si="2"/>
        <v>0.27888000000000002</v>
      </c>
      <c r="V8" s="3">
        <v>56.67</v>
      </c>
      <c r="W8" s="78">
        <v>2.3349999999999998E-3</v>
      </c>
      <c r="X8" s="82">
        <f t="shared" si="9"/>
        <v>0.13232444999999998</v>
      </c>
      <c r="Y8" s="5">
        <v>42.37</v>
      </c>
      <c r="Z8" s="51">
        <v>3.539E-3</v>
      </c>
      <c r="AA8" s="40">
        <f t="shared" si="10"/>
        <v>0.14994742999999999</v>
      </c>
      <c r="AB8" s="3">
        <v>32.53</v>
      </c>
      <c r="AC8" s="51">
        <v>4.6709999999999998E-3</v>
      </c>
      <c r="AD8" s="40">
        <f t="shared" si="11"/>
        <v>0.15194763</v>
      </c>
      <c r="AF8" s="77">
        <v>0.9</v>
      </c>
      <c r="AG8" s="3">
        <v>209.2</v>
      </c>
      <c r="AH8" s="78">
        <v>2.6829999999999996E-4</v>
      </c>
      <c r="AI8" s="77">
        <f t="shared" si="3"/>
        <v>5.6128359999999988E-2</v>
      </c>
      <c r="AJ8" s="3">
        <v>209.1</v>
      </c>
      <c r="AK8" s="78">
        <v>7.9679999999999996E-4</v>
      </c>
      <c r="AL8" s="77">
        <f t="shared" si="4"/>
        <v>0.16661087999999999</v>
      </c>
      <c r="AM8" s="3">
        <v>200.2</v>
      </c>
      <c r="AN8" s="78">
        <v>1.328E-3</v>
      </c>
      <c r="AO8" s="77">
        <f t="shared" si="5"/>
        <v>0.26586559999999998</v>
      </c>
      <c r="AP8" s="77">
        <v>0.9</v>
      </c>
      <c r="AQ8" s="3">
        <v>57.21</v>
      </c>
      <c r="AR8" s="78">
        <v>2.3349999999999998E-3</v>
      </c>
      <c r="AS8" s="77">
        <f t="shared" si="12"/>
        <v>0.13358534999999999</v>
      </c>
      <c r="AT8" s="77">
        <v>0.9</v>
      </c>
      <c r="AU8" s="3">
        <v>44.49</v>
      </c>
      <c r="AV8" s="78">
        <v>3.503E-3</v>
      </c>
      <c r="AW8" s="77">
        <f t="shared" si="13"/>
        <v>0.15584847000000002</v>
      </c>
      <c r="AX8" s="77">
        <v>0.9</v>
      </c>
      <c r="AY8" s="3">
        <v>35.22</v>
      </c>
      <c r="AZ8" s="78">
        <v>4.6699999999999997E-3</v>
      </c>
      <c r="BA8" s="77">
        <f t="shared" si="14"/>
        <v>0.1644774</v>
      </c>
      <c r="BB8" s="51"/>
      <c r="BC8" s="77">
        <v>0.9</v>
      </c>
      <c r="BD8" s="3">
        <v>212.4</v>
      </c>
      <c r="BE8" s="78">
        <v>2.6829999999999996E-4</v>
      </c>
      <c r="BF8" s="82">
        <f t="shared" si="6"/>
        <v>5.6986919999999996E-2</v>
      </c>
      <c r="BG8" s="3">
        <v>215</v>
      </c>
      <c r="BH8" s="78">
        <v>7.9679999999999996E-4</v>
      </c>
      <c r="BI8" s="82">
        <f t="shared" si="7"/>
        <v>0.17131199999999999</v>
      </c>
      <c r="BJ8" s="3">
        <v>207.5</v>
      </c>
      <c r="BK8" s="78">
        <v>1.3419999999999999E-3</v>
      </c>
      <c r="BL8" s="82">
        <f t="shared" si="8"/>
        <v>0.27846499999999996</v>
      </c>
      <c r="BM8" s="3">
        <v>54.72</v>
      </c>
      <c r="BN8" s="78">
        <v>2.3349999999999998E-3</v>
      </c>
      <c r="BO8" s="82">
        <f t="shared" si="15"/>
        <v>0.1277712</v>
      </c>
      <c r="BP8" s="3">
        <v>40.479999999999997</v>
      </c>
      <c r="BQ8" s="78">
        <v>3.503E-3</v>
      </c>
      <c r="BR8" s="82">
        <f t="shared" si="16"/>
        <v>0.14180144</v>
      </c>
      <c r="BS8" s="3">
        <v>30.46</v>
      </c>
      <c r="BT8" s="78">
        <v>4.6699999999999997E-3</v>
      </c>
      <c r="BU8" s="85">
        <f t="shared" si="17"/>
        <v>0.14224819999999999</v>
      </c>
    </row>
    <row r="9" spans="2:73" s="1" customFormat="1" ht="15" customHeight="1" x14ac:dyDescent="0.35">
      <c r="B9" s="52">
        <v>1.75</v>
      </c>
      <c r="C9" s="52">
        <v>6.5980707395498397E-2</v>
      </c>
      <c r="E9" s="52">
        <v>2</v>
      </c>
      <c r="F9" s="52">
        <v>0.19678456591639901</v>
      </c>
      <c r="H9" s="52">
        <v>2</v>
      </c>
      <c r="I9" s="52">
        <v>0.30675241157556304</v>
      </c>
      <c r="L9" s="1">
        <v>1</v>
      </c>
      <c r="M9" s="57">
        <v>237.2</v>
      </c>
      <c r="N9" s="52">
        <v>2.6190000000000002E-4</v>
      </c>
      <c r="O9" s="83">
        <f t="shared" si="0"/>
        <v>6.212268E-2</v>
      </c>
      <c r="P9" s="57">
        <v>245.5</v>
      </c>
      <c r="Q9" s="52">
        <v>7.8580000000000002E-4</v>
      </c>
      <c r="R9" s="83">
        <f t="shared" si="1"/>
        <v>0.1929139</v>
      </c>
      <c r="S9" s="57">
        <v>239.8</v>
      </c>
      <c r="T9" s="52">
        <v>1.31E-3</v>
      </c>
      <c r="U9" s="83">
        <f t="shared" si="2"/>
        <v>0.31413800000000003</v>
      </c>
      <c r="V9" s="57">
        <v>77.959999999999994</v>
      </c>
      <c r="W9" s="52">
        <v>2.3140000000000001E-3</v>
      </c>
      <c r="X9" s="83">
        <f t="shared" si="9"/>
        <v>0.18039943999999999</v>
      </c>
      <c r="Y9" s="80">
        <v>62.69</v>
      </c>
      <c r="Z9" s="53">
        <v>3.4719999999999998E-3</v>
      </c>
      <c r="AA9" s="1">
        <f t="shared" si="10"/>
        <v>0.21765967999999999</v>
      </c>
      <c r="AB9" s="57">
        <v>51.34</v>
      </c>
      <c r="AC9" s="53">
        <v>4.6290000000000003E-3</v>
      </c>
      <c r="AD9" s="1">
        <f t="shared" si="11"/>
        <v>0.23765286000000002</v>
      </c>
      <c r="AF9" s="1">
        <v>1</v>
      </c>
      <c r="AG9" s="57">
        <v>230.8</v>
      </c>
      <c r="AH9" s="52">
        <v>2.6190000000000002E-4</v>
      </c>
      <c r="AI9" s="1">
        <f t="shared" si="3"/>
        <v>6.0446520000000011E-2</v>
      </c>
      <c r="AJ9" s="57">
        <v>235.5</v>
      </c>
      <c r="AK9" s="52">
        <v>7.8580000000000002E-4</v>
      </c>
      <c r="AL9" s="1">
        <f t="shared" si="4"/>
        <v>0.1850559</v>
      </c>
      <c r="AM9" s="57">
        <v>227.9</v>
      </c>
      <c r="AN9" s="52">
        <v>1.31E-3</v>
      </c>
      <c r="AO9" s="1">
        <f t="shared" si="5"/>
        <v>0.29854900000000001</v>
      </c>
      <c r="AP9" s="1">
        <v>1</v>
      </c>
      <c r="AQ9" s="57">
        <v>76.42</v>
      </c>
      <c r="AR9" s="52">
        <v>2.3140000000000001E-3</v>
      </c>
      <c r="AS9" s="1">
        <f t="shared" si="12"/>
        <v>0.17683588</v>
      </c>
      <c r="AT9" s="1">
        <v>1</v>
      </c>
      <c r="AU9" s="57">
        <v>62.65</v>
      </c>
      <c r="AV9" s="52">
        <v>3.4719999999999998E-3</v>
      </c>
      <c r="AW9" s="1">
        <f t="shared" si="13"/>
        <v>0.21752079999999999</v>
      </c>
      <c r="AX9" s="1">
        <v>1</v>
      </c>
      <c r="AY9" s="57">
        <v>52.28</v>
      </c>
      <c r="AZ9" s="52">
        <v>4.6290000000000003E-3</v>
      </c>
      <c r="BA9" s="1">
        <f t="shared" si="14"/>
        <v>0.24200412000000002</v>
      </c>
      <c r="BC9" s="1">
        <v>1</v>
      </c>
      <c r="BD9" s="57">
        <v>234.7</v>
      </c>
      <c r="BE9" s="52">
        <v>2.6459999999999998E-4</v>
      </c>
      <c r="BF9" s="83">
        <f t="shared" si="6"/>
        <v>6.2101619999999989E-2</v>
      </c>
      <c r="BG9" s="57">
        <v>243.3</v>
      </c>
      <c r="BH9" s="52">
        <v>7.8580000000000002E-4</v>
      </c>
      <c r="BI9" s="83">
        <f t="shared" si="7"/>
        <v>0.19118514</v>
      </c>
      <c r="BJ9" s="57">
        <v>237.7</v>
      </c>
      <c r="BK9" s="52">
        <v>1.323E-3</v>
      </c>
      <c r="BL9" s="83">
        <f t="shared" si="8"/>
        <v>0.31447709999999995</v>
      </c>
      <c r="BM9" s="57">
        <v>76.44</v>
      </c>
      <c r="BN9" s="52">
        <v>2.3140000000000001E-3</v>
      </c>
      <c r="BO9" s="83">
        <f t="shared" si="15"/>
        <v>0.17688216000000001</v>
      </c>
      <c r="BP9" s="57">
        <v>61.2</v>
      </c>
      <c r="BQ9" s="52">
        <v>3.4719999999999998E-3</v>
      </c>
      <c r="BR9" s="83">
        <f t="shared" si="16"/>
        <v>0.21248639999999999</v>
      </c>
      <c r="BS9" s="57">
        <v>49.71</v>
      </c>
      <c r="BT9" s="52">
        <v>4.6290000000000003E-3</v>
      </c>
      <c r="BU9" s="83">
        <f t="shared" si="17"/>
        <v>0.23010759000000003</v>
      </c>
    </row>
    <row r="10" spans="2:73" ht="15" customHeight="1" x14ac:dyDescent="0.35">
      <c r="B10" s="45">
        <v>2</v>
      </c>
      <c r="C10" s="45">
        <v>6.2508038585209008E-2</v>
      </c>
      <c r="E10" s="45">
        <v>2.5</v>
      </c>
      <c r="F10" s="45">
        <v>0.16553054662379402</v>
      </c>
      <c r="H10" s="45">
        <v>2.5</v>
      </c>
      <c r="I10" s="45">
        <v>0.24540192926045001</v>
      </c>
      <c r="L10" s="40">
        <v>1.1000000000000001</v>
      </c>
      <c r="M10" s="3">
        <v>255.1</v>
      </c>
      <c r="N10" s="78">
        <v>2.5839999999999999E-4</v>
      </c>
      <c r="O10" s="82">
        <f t="shared" si="0"/>
        <v>6.5917839999999991E-2</v>
      </c>
      <c r="P10" s="3">
        <v>267.7</v>
      </c>
      <c r="Q10" s="78">
        <v>7.7530000000000003E-4</v>
      </c>
      <c r="R10" s="82">
        <f t="shared" si="1"/>
        <v>0.20754781</v>
      </c>
      <c r="S10" s="3">
        <v>263.60000000000002</v>
      </c>
      <c r="T10" s="78">
        <v>1.292E-3</v>
      </c>
      <c r="U10" s="82">
        <f t="shared" si="2"/>
        <v>0.34057120000000002</v>
      </c>
      <c r="V10" s="3">
        <v>95.25</v>
      </c>
      <c r="W10" s="78">
        <v>2.294E-3</v>
      </c>
      <c r="X10" s="82">
        <f t="shared" si="9"/>
        <v>0.21850349999999999</v>
      </c>
      <c r="Y10" s="5">
        <v>76.98</v>
      </c>
      <c r="Z10" s="51">
        <v>3.441E-3</v>
      </c>
      <c r="AA10" s="40">
        <f t="shared" si="10"/>
        <v>0.26488818000000003</v>
      </c>
      <c r="AB10" s="3">
        <v>66.239999999999995</v>
      </c>
      <c r="AC10" s="51">
        <v>4.5880000000000001E-3</v>
      </c>
      <c r="AD10" s="40">
        <f t="shared" si="11"/>
        <v>0.30390911999999998</v>
      </c>
      <c r="AF10" s="77">
        <v>1.1000000000000001</v>
      </c>
      <c r="AG10" s="3">
        <v>248.3</v>
      </c>
      <c r="AH10" s="78">
        <v>2.5839999999999999E-4</v>
      </c>
      <c r="AI10" s="77">
        <f t="shared" si="3"/>
        <v>6.4160720000000004E-2</v>
      </c>
      <c r="AJ10" s="3">
        <v>256.39999999999998</v>
      </c>
      <c r="AK10" s="78">
        <v>7.7530000000000003E-4</v>
      </c>
      <c r="AL10" s="77">
        <f t="shared" si="4"/>
        <v>0.19878691999999998</v>
      </c>
      <c r="AM10" s="3">
        <v>250.1</v>
      </c>
      <c r="AN10" s="78">
        <v>1.292E-3</v>
      </c>
      <c r="AO10" s="77">
        <f t="shared" si="5"/>
        <v>0.32312920000000001</v>
      </c>
      <c r="AP10" s="77">
        <v>1.1000000000000001</v>
      </c>
      <c r="AQ10" s="3">
        <v>91.91</v>
      </c>
      <c r="AR10" s="78">
        <v>2.294E-3</v>
      </c>
      <c r="AS10" s="77">
        <f t="shared" si="12"/>
        <v>0.21084153999999999</v>
      </c>
      <c r="AT10" s="77">
        <v>1.1000000000000001</v>
      </c>
      <c r="AU10" s="3">
        <v>77.06</v>
      </c>
      <c r="AV10" s="78">
        <v>3.441E-3</v>
      </c>
      <c r="AW10" s="77">
        <f t="shared" si="13"/>
        <v>0.26516346000000002</v>
      </c>
      <c r="AX10" s="77">
        <v>1.1000000000000001</v>
      </c>
      <c r="AY10" s="3">
        <v>65.67</v>
      </c>
      <c r="AZ10" s="78">
        <v>4.5880000000000001E-3</v>
      </c>
      <c r="BA10" s="77">
        <f t="shared" si="14"/>
        <v>0.30129396000000003</v>
      </c>
      <c r="BB10" s="51"/>
      <c r="BC10" s="77">
        <v>1.1000000000000001</v>
      </c>
      <c r="BD10" s="3">
        <v>252.7</v>
      </c>
      <c r="BE10" s="78">
        <v>2.61E-4</v>
      </c>
      <c r="BF10" s="82">
        <f t="shared" si="6"/>
        <v>6.5954699999999991E-2</v>
      </c>
      <c r="BG10" s="3">
        <v>265.7</v>
      </c>
      <c r="BH10" s="78">
        <v>7.7530000000000003E-4</v>
      </c>
      <c r="BI10" s="82">
        <f t="shared" si="7"/>
        <v>0.20599721000000001</v>
      </c>
      <c r="BJ10" s="3">
        <v>261.8</v>
      </c>
      <c r="BK10" s="78">
        <v>1.305E-3</v>
      </c>
      <c r="BL10" s="82">
        <f t="shared" si="8"/>
        <v>0.34164899999999998</v>
      </c>
      <c r="BM10" s="3">
        <v>94.25</v>
      </c>
      <c r="BN10" s="78">
        <v>2.294E-3</v>
      </c>
      <c r="BO10" s="82">
        <f t="shared" si="15"/>
        <v>0.2162095</v>
      </c>
      <c r="BP10" s="3">
        <v>77.97</v>
      </c>
      <c r="BQ10" s="78">
        <v>3.441E-3</v>
      </c>
      <c r="BR10" s="82">
        <f t="shared" si="16"/>
        <v>0.26829477000000002</v>
      </c>
      <c r="BS10" s="3">
        <v>65.22</v>
      </c>
      <c r="BT10" s="78">
        <v>4.5880000000000001E-3</v>
      </c>
      <c r="BU10" s="85">
        <f t="shared" si="17"/>
        <v>0.29922936</v>
      </c>
    </row>
    <row r="11" spans="2:73" ht="15" customHeight="1" x14ac:dyDescent="0.35">
      <c r="B11" s="45">
        <v>2.25</v>
      </c>
      <c r="C11" s="45">
        <v>5.9035369774919598E-2</v>
      </c>
      <c r="E11" s="45">
        <v>3</v>
      </c>
      <c r="F11" s="45">
        <v>0.12385852090032201</v>
      </c>
      <c r="H11" s="45">
        <v>3</v>
      </c>
      <c r="I11" s="45">
        <v>0.18289389067524101</v>
      </c>
      <c r="L11" s="40">
        <v>1.2</v>
      </c>
      <c r="M11" s="3">
        <v>269.2</v>
      </c>
      <c r="N11" s="78">
        <v>2.5500000000000002E-4</v>
      </c>
      <c r="O11" s="82">
        <f t="shared" si="0"/>
        <v>6.8645999999999999E-2</v>
      </c>
      <c r="P11" s="3">
        <v>284.60000000000002</v>
      </c>
      <c r="Q11" s="78">
        <v>7.651E-4</v>
      </c>
      <c r="R11" s="82">
        <f t="shared" si="1"/>
        <v>0.21774746000000003</v>
      </c>
      <c r="S11" s="3">
        <v>281.3</v>
      </c>
      <c r="T11" s="78">
        <v>1.2750000000000001E-3</v>
      </c>
      <c r="U11" s="82">
        <f t="shared" si="2"/>
        <v>0.35865750000000002</v>
      </c>
      <c r="V11" s="3">
        <v>106.7</v>
      </c>
      <c r="W11" s="78">
        <v>2.274E-3</v>
      </c>
      <c r="X11" s="82">
        <f t="shared" si="9"/>
        <v>0.24263580000000001</v>
      </c>
      <c r="Y11" s="5">
        <v>86.53</v>
      </c>
      <c r="Z11" s="51">
        <v>3.4120000000000001E-3</v>
      </c>
      <c r="AA11" s="40">
        <f t="shared" si="10"/>
        <v>0.29524036000000003</v>
      </c>
      <c r="AB11" s="3">
        <v>75.040000000000006</v>
      </c>
      <c r="AC11" s="51">
        <v>4.5490000000000001E-3</v>
      </c>
      <c r="AD11" s="40">
        <f t="shared" si="11"/>
        <v>0.34135696000000004</v>
      </c>
      <c r="AF11" s="77">
        <v>1.2</v>
      </c>
      <c r="AG11" s="3">
        <v>262.10000000000002</v>
      </c>
      <c r="AH11" s="78">
        <v>2.5500000000000002E-4</v>
      </c>
      <c r="AI11" s="77">
        <f t="shared" si="3"/>
        <v>6.6835500000000006E-2</v>
      </c>
      <c r="AJ11" s="3">
        <v>272.89999999999998</v>
      </c>
      <c r="AK11" s="78">
        <v>7.651E-4</v>
      </c>
      <c r="AL11" s="77">
        <f t="shared" si="4"/>
        <v>0.20879578999999998</v>
      </c>
      <c r="AM11" s="3">
        <v>266.8</v>
      </c>
      <c r="AN11" s="78">
        <v>1.2750000000000001E-3</v>
      </c>
      <c r="AO11" s="77">
        <f t="shared" si="5"/>
        <v>0.34017000000000003</v>
      </c>
      <c r="AP11" s="77">
        <v>1.2</v>
      </c>
      <c r="AQ11" s="3">
        <v>102.1</v>
      </c>
      <c r="AR11" s="78">
        <v>2.274E-3</v>
      </c>
      <c r="AS11" s="77">
        <f t="shared" si="12"/>
        <v>0.23217539999999998</v>
      </c>
      <c r="AT11" s="77">
        <v>1.2</v>
      </c>
      <c r="AU11" s="3">
        <v>86.03</v>
      </c>
      <c r="AV11" s="78">
        <v>3.4120000000000001E-3</v>
      </c>
      <c r="AW11" s="77">
        <f t="shared" si="13"/>
        <v>0.29353435999999999</v>
      </c>
      <c r="AX11" s="77">
        <v>1.2</v>
      </c>
      <c r="AY11" s="3">
        <v>72.36</v>
      </c>
      <c r="AZ11" s="78">
        <v>4.5490000000000001E-3</v>
      </c>
      <c r="BA11" s="77">
        <f t="shared" si="14"/>
        <v>0.32916563999999998</v>
      </c>
      <c r="BB11" s="51"/>
      <c r="BC11" s="77">
        <v>1.2</v>
      </c>
      <c r="BD11" s="3">
        <v>266.89999999999998</v>
      </c>
      <c r="BE11" s="78">
        <v>2.5759999999999997E-4</v>
      </c>
      <c r="BF11" s="82">
        <f t="shared" si="6"/>
        <v>6.8753439999999985E-2</v>
      </c>
      <c r="BG11" s="3">
        <v>282.7</v>
      </c>
      <c r="BH11" s="78">
        <v>7.651E-4</v>
      </c>
      <c r="BI11" s="82">
        <f t="shared" si="7"/>
        <v>0.21629377</v>
      </c>
      <c r="BJ11" s="3">
        <v>280.10000000000002</v>
      </c>
      <c r="BK11" s="78">
        <v>1.2879999999999999E-3</v>
      </c>
      <c r="BL11" s="82">
        <f t="shared" si="8"/>
        <v>0.3607688</v>
      </c>
      <c r="BM11" s="3">
        <v>106</v>
      </c>
      <c r="BN11" s="78">
        <v>2.274E-3</v>
      </c>
      <c r="BO11" s="82">
        <f t="shared" si="15"/>
        <v>0.24104400000000001</v>
      </c>
      <c r="BP11" s="3">
        <v>88.34</v>
      </c>
      <c r="BQ11" s="78">
        <v>3.4120000000000001E-3</v>
      </c>
      <c r="BR11" s="82">
        <f t="shared" si="16"/>
        <v>0.30141608000000003</v>
      </c>
      <c r="BS11" s="3">
        <v>74.239999999999995</v>
      </c>
      <c r="BT11" s="78">
        <v>4.5490000000000001E-3</v>
      </c>
      <c r="BU11" s="85">
        <f t="shared" ref="BU11:BU25" si="18">BT11*BS11</f>
        <v>0.33771775999999998</v>
      </c>
    </row>
    <row r="12" spans="2:73" ht="15" customHeight="1" x14ac:dyDescent="0.35">
      <c r="B12" s="45">
        <v>2.5</v>
      </c>
      <c r="C12" s="45">
        <v>5.3247588424437296E-2</v>
      </c>
      <c r="E12" s="45">
        <v>3.25</v>
      </c>
      <c r="F12" s="45">
        <v>0.11228295819935701</v>
      </c>
      <c r="H12" s="45">
        <v>3.5</v>
      </c>
      <c r="I12" s="45">
        <v>0.13890675241157602</v>
      </c>
      <c r="L12" s="40">
        <v>1.3</v>
      </c>
      <c r="M12" s="3">
        <v>279.5</v>
      </c>
      <c r="N12" s="78">
        <v>2.5179999999999999E-4</v>
      </c>
      <c r="O12" s="82">
        <f t="shared" si="0"/>
        <v>7.0378099999999999E-2</v>
      </c>
      <c r="P12" s="3">
        <v>296.60000000000002</v>
      </c>
      <c r="Q12" s="78">
        <v>7.5529999999999998E-4</v>
      </c>
      <c r="R12" s="82">
        <f t="shared" si="1"/>
        <v>0.22402198000000001</v>
      </c>
      <c r="S12" s="3">
        <v>293.39999999999998</v>
      </c>
      <c r="T12" s="78">
        <v>1.2589999999999999E-3</v>
      </c>
      <c r="U12" s="82">
        <f t="shared" si="2"/>
        <v>0.36939059999999996</v>
      </c>
      <c r="V12" s="3">
        <v>112.9</v>
      </c>
      <c r="W12" s="78">
        <v>2.2550000000000001E-3</v>
      </c>
      <c r="X12" s="82">
        <f t="shared" si="9"/>
        <v>0.25458950000000002</v>
      </c>
      <c r="Y12" s="5">
        <v>91.48</v>
      </c>
      <c r="Z12" s="51">
        <v>3.3830000000000002E-3</v>
      </c>
      <c r="AA12" s="40">
        <f t="shared" si="10"/>
        <v>0.30947684000000003</v>
      </c>
      <c r="AB12" s="3">
        <v>79.19</v>
      </c>
      <c r="AC12" s="51">
        <v>4.5110000000000003E-3</v>
      </c>
      <c r="AD12" s="40">
        <f t="shared" si="11"/>
        <v>0.35722609</v>
      </c>
      <c r="AF12" s="77">
        <v>1.3</v>
      </c>
      <c r="AG12" s="3">
        <v>272.2</v>
      </c>
      <c r="AH12" s="78">
        <v>2.5179999999999999E-4</v>
      </c>
      <c r="AI12" s="77">
        <f t="shared" si="3"/>
        <v>6.8539959999999997E-2</v>
      </c>
      <c r="AJ12" s="3">
        <v>283.7</v>
      </c>
      <c r="AK12" s="78">
        <v>7.5529999999999998E-4</v>
      </c>
      <c r="AL12" s="77">
        <f t="shared" si="4"/>
        <v>0.21427860999999998</v>
      </c>
      <c r="AM12" s="3">
        <v>278.10000000000002</v>
      </c>
      <c r="AN12" s="78">
        <v>1.2589999999999999E-3</v>
      </c>
      <c r="AO12" s="77">
        <f t="shared" si="5"/>
        <v>0.35012789999999999</v>
      </c>
      <c r="AP12" s="77">
        <v>1.3</v>
      </c>
      <c r="AQ12" s="3">
        <v>107.8</v>
      </c>
      <c r="AR12" s="78">
        <v>2.2550000000000001E-3</v>
      </c>
      <c r="AS12" s="77">
        <f t="shared" si="12"/>
        <v>0.243089</v>
      </c>
      <c r="AT12" s="77">
        <v>1.3</v>
      </c>
      <c r="AU12" s="3">
        <v>90.76</v>
      </c>
      <c r="AV12" s="78">
        <v>3.3830000000000002E-3</v>
      </c>
      <c r="AW12" s="77">
        <f t="shared" si="13"/>
        <v>0.30704108000000002</v>
      </c>
      <c r="AX12" s="77">
        <v>1.3</v>
      </c>
      <c r="AY12" s="3">
        <v>77.540000000000006</v>
      </c>
      <c r="AZ12" s="78">
        <v>4.5110000000000003E-3</v>
      </c>
      <c r="BA12" s="77">
        <f t="shared" si="14"/>
        <v>0.34978294000000004</v>
      </c>
      <c r="BB12" s="51"/>
      <c r="BC12" s="77">
        <v>1.3</v>
      </c>
      <c r="BD12" s="3">
        <v>277.39999999999998</v>
      </c>
      <c r="BE12" s="78">
        <v>2.543E-4</v>
      </c>
      <c r="BF12" s="82">
        <f t="shared" si="6"/>
        <v>7.0542819999999992E-2</v>
      </c>
      <c r="BG12" s="3">
        <v>294.89999999999998</v>
      </c>
      <c r="BH12" s="78">
        <v>7.5529999999999998E-4</v>
      </c>
      <c r="BI12" s="82">
        <f t="shared" si="7"/>
        <v>0.22273796999999998</v>
      </c>
      <c r="BJ12" s="3">
        <v>292.60000000000002</v>
      </c>
      <c r="BK12" s="78">
        <v>1.2719999999999999E-3</v>
      </c>
      <c r="BL12" s="82">
        <f t="shared" si="8"/>
        <v>0.3721872</v>
      </c>
      <c r="BM12" s="3">
        <v>112.5</v>
      </c>
      <c r="BN12" s="78">
        <v>2.2550000000000001E-3</v>
      </c>
      <c r="BO12" s="82">
        <f t="shared" si="15"/>
        <v>0.25368750000000001</v>
      </c>
      <c r="BP12" s="3">
        <v>93.38</v>
      </c>
      <c r="BQ12" s="78">
        <v>3.3830000000000002E-3</v>
      </c>
      <c r="BR12" s="82">
        <f t="shared" si="16"/>
        <v>0.31590454000000001</v>
      </c>
      <c r="BS12" s="3">
        <v>78.459999999999994</v>
      </c>
      <c r="BT12" s="78">
        <v>4.5110000000000003E-3</v>
      </c>
      <c r="BU12" s="85">
        <f t="shared" si="18"/>
        <v>0.35393305999999997</v>
      </c>
    </row>
    <row r="13" spans="2:73" ht="15" customHeight="1" x14ac:dyDescent="0.35">
      <c r="E13" s="45">
        <v>3.5</v>
      </c>
      <c r="F13" s="45">
        <v>0.101864951768489</v>
      </c>
      <c r="L13" s="40">
        <v>1.4</v>
      </c>
      <c r="M13" s="3">
        <v>286.5</v>
      </c>
      <c r="N13" s="78">
        <v>2.4860000000000003E-4</v>
      </c>
      <c r="O13" s="82">
        <f t="shared" si="0"/>
        <v>7.1223900000000007E-2</v>
      </c>
      <c r="P13" s="3">
        <v>303.89999999999998</v>
      </c>
      <c r="Q13" s="78">
        <v>7.4589999999999997E-4</v>
      </c>
      <c r="R13" s="82">
        <f t="shared" si="1"/>
        <v>0.22667900999999999</v>
      </c>
      <c r="S13" s="3">
        <v>300.39999999999998</v>
      </c>
      <c r="T13" s="78">
        <v>1.243E-3</v>
      </c>
      <c r="U13" s="82">
        <f t="shared" si="2"/>
        <v>0.37339719999999998</v>
      </c>
      <c r="V13" s="3">
        <v>115.6</v>
      </c>
      <c r="W13" s="78">
        <v>2.2369999999999998E-3</v>
      </c>
      <c r="X13" s="82">
        <f t="shared" si="9"/>
        <v>0.25859719999999997</v>
      </c>
      <c r="Y13" s="5">
        <v>93.4</v>
      </c>
      <c r="Z13" s="51">
        <v>3.3549999999999999E-3</v>
      </c>
      <c r="AA13" s="40">
        <f t="shared" si="10"/>
        <v>0.313357</v>
      </c>
      <c r="AB13" s="3">
        <v>80.5</v>
      </c>
      <c r="AC13" s="51">
        <v>4.4730000000000004E-3</v>
      </c>
      <c r="AD13" s="40">
        <f t="shared" si="11"/>
        <v>0.36007650000000002</v>
      </c>
      <c r="AF13" s="77">
        <v>1.4</v>
      </c>
      <c r="AG13" s="3">
        <v>279.10000000000002</v>
      </c>
      <c r="AH13" s="78">
        <v>2.4860000000000003E-4</v>
      </c>
      <c r="AI13" s="77">
        <f t="shared" si="3"/>
        <v>6.9384260000000017E-2</v>
      </c>
      <c r="AJ13" s="3">
        <v>290.60000000000002</v>
      </c>
      <c r="AK13" s="78">
        <v>7.4589999999999997E-4</v>
      </c>
      <c r="AL13" s="77">
        <f t="shared" si="4"/>
        <v>0.21675854</v>
      </c>
      <c r="AM13" s="3">
        <v>284.7</v>
      </c>
      <c r="AN13" s="78">
        <v>1.243E-3</v>
      </c>
      <c r="AO13" s="77">
        <f t="shared" si="5"/>
        <v>0.35388209999999998</v>
      </c>
      <c r="AP13" s="77">
        <v>1.4</v>
      </c>
      <c r="AQ13" s="3">
        <v>110.4</v>
      </c>
      <c r="AR13" s="78">
        <v>2.2360000000000001E-3</v>
      </c>
      <c r="AS13" s="77">
        <f t="shared" si="12"/>
        <v>0.24685440000000003</v>
      </c>
      <c r="AT13" s="77">
        <v>1.4</v>
      </c>
      <c r="AU13" s="3">
        <v>92.59</v>
      </c>
      <c r="AV13" s="78">
        <v>3.3549999999999999E-3</v>
      </c>
      <c r="AW13" s="77">
        <f t="shared" si="13"/>
        <v>0.31063944999999998</v>
      </c>
      <c r="AX13" s="77">
        <v>1.4</v>
      </c>
      <c r="AY13" s="3">
        <v>78.959999999999994</v>
      </c>
      <c r="AZ13" s="78">
        <v>4.4730000000000004E-3</v>
      </c>
      <c r="BA13" s="77">
        <f t="shared" si="14"/>
        <v>0.35318808000000002</v>
      </c>
      <c r="BB13" s="51"/>
      <c r="BC13" s="77">
        <v>1.4</v>
      </c>
      <c r="BD13" s="3">
        <v>284.60000000000002</v>
      </c>
      <c r="BE13" s="78">
        <v>2.5119999999999998E-4</v>
      </c>
      <c r="BF13" s="82">
        <f t="shared" si="6"/>
        <v>7.1491520000000003E-2</v>
      </c>
      <c r="BG13" s="3">
        <v>302.60000000000002</v>
      </c>
      <c r="BH13" s="78">
        <v>7.4589999999999997E-4</v>
      </c>
      <c r="BI13" s="82">
        <f t="shared" si="7"/>
        <v>0.22570934000000001</v>
      </c>
      <c r="BJ13" s="3">
        <v>300.2</v>
      </c>
      <c r="BK13" s="78">
        <v>1.256E-3</v>
      </c>
      <c r="BL13" s="82">
        <f t="shared" si="8"/>
        <v>0.37705119999999998</v>
      </c>
      <c r="BM13" s="3">
        <v>115.3</v>
      </c>
      <c r="BN13" s="78">
        <v>2.2360000000000001E-3</v>
      </c>
      <c r="BO13" s="82">
        <f t="shared" si="15"/>
        <v>0.25781080000000001</v>
      </c>
      <c r="BP13" s="3">
        <v>95.17</v>
      </c>
      <c r="BQ13" s="78">
        <v>3.3549999999999999E-3</v>
      </c>
      <c r="BR13" s="82">
        <f t="shared" si="16"/>
        <v>0.31929534999999998</v>
      </c>
      <c r="BS13" s="3">
        <v>79.599999999999994</v>
      </c>
      <c r="BT13" s="78">
        <v>4.4730000000000004E-3</v>
      </c>
      <c r="BU13" s="85">
        <f t="shared" si="18"/>
        <v>0.3560508</v>
      </c>
    </row>
    <row r="14" spans="2:73" ht="15" customHeight="1" x14ac:dyDescent="0.35">
      <c r="L14" s="40">
        <v>1.5</v>
      </c>
      <c r="M14" s="3">
        <v>290.5</v>
      </c>
      <c r="N14" s="78">
        <v>2.4560000000000001E-4</v>
      </c>
      <c r="O14" s="82">
        <f t="shared" si="0"/>
        <v>7.1346800000000002E-2</v>
      </c>
      <c r="P14" s="3">
        <v>307.39999999999998</v>
      </c>
      <c r="Q14" s="78">
        <v>7.3689999999999997E-4</v>
      </c>
      <c r="R14" s="82">
        <f t="shared" si="1"/>
        <v>0.22652305999999997</v>
      </c>
      <c r="S14" s="3">
        <v>303.3</v>
      </c>
      <c r="T14" s="78">
        <v>1.2279999999999999E-3</v>
      </c>
      <c r="U14" s="82">
        <f t="shared" si="2"/>
        <v>0.37245240000000002</v>
      </c>
      <c r="V14" s="3">
        <v>116.1</v>
      </c>
      <c r="W14" s="78">
        <v>2.2179999999999999E-3</v>
      </c>
      <c r="X14" s="82">
        <f t="shared" si="9"/>
        <v>0.25750979999999996</v>
      </c>
      <c r="Y14" s="5">
        <v>93.17</v>
      </c>
      <c r="Z14" s="51">
        <v>3.3279999999999998E-3</v>
      </c>
      <c r="AA14" s="40">
        <f t="shared" si="10"/>
        <v>0.31006975999999997</v>
      </c>
      <c r="AB14" s="3">
        <v>79.650000000000006</v>
      </c>
      <c r="AC14" s="51">
        <v>4.437E-3</v>
      </c>
      <c r="AD14" s="40">
        <f t="shared" si="11"/>
        <v>0.35340705</v>
      </c>
      <c r="AF14" s="77">
        <v>1.5</v>
      </c>
      <c r="AG14" s="3">
        <v>282.89999999999998</v>
      </c>
      <c r="AH14" s="78">
        <v>2.4560000000000001E-4</v>
      </c>
      <c r="AI14" s="77">
        <f t="shared" si="3"/>
        <v>6.9480239999999999E-2</v>
      </c>
      <c r="AJ14" s="3">
        <v>293.89999999999998</v>
      </c>
      <c r="AK14" s="78">
        <v>7.3689999999999997E-4</v>
      </c>
      <c r="AL14" s="77">
        <f t="shared" si="4"/>
        <v>0.21657490999999998</v>
      </c>
      <c r="AM14" s="3">
        <v>287.3</v>
      </c>
      <c r="AN14" s="78">
        <v>1.2279999999999999E-3</v>
      </c>
      <c r="AO14" s="77">
        <f t="shared" si="5"/>
        <v>0.35280440000000002</v>
      </c>
      <c r="AP14" s="77">
        <v>1.5</v>
      </c>
      <c r="AQ14" s="3">
        <v>110.9</v>
      </c>
      <c r="AR14" s="78">
        <v>2.2179999999999999E-3</v>
      </c>
      <c r="AS14" s="77">
        <f t="shared" si="12"/>
        <v>0.24597620000000001</v>
      </c>
      <c r="AT14" s="77">
        <v>1.5</v>
      </c>
      <c r="AU14" s="3">
        <v>92.48</v>
      </c>
      <c r="AV14" s="78">
        <v>3.3270000000000001E-3</v>
      </c>
      <c r="AW14" s="77">
        <f t="shared" si="13"/>
        <v>0.30768096</v>
      </c>
      <c r="AX14" s="77">
        <v>1.5</v>
      </c>
      <c r="AY14" s="3">
        <v>78.599999999999994</v>
      </c>
      <c r="AZ14" s="78">
        <v>4.437E-3</v>
      </c>
      <c r="BA14" s="77">
        <f t="shared" si="14"/>
        <v>0.34874819999999995</v>
      </c>
      <c r="BB14" s="51"/>
      <c r="BC14" s="77">
        <v>1.5</v>
      </c>
      <c r="BD14" s="3">
        <v>288.8</v>
      </c>
      <c r="BE14" s="78">
        <v>2.4810000000000001E-4</v>
      </c>
      <c r="BF14" s="82">
        <f t="shared" si="6"/>
        <v>7.1651280000000012E-2</v>
      </c>
      <c r="BG14" s="3">
        <v>306.60000000000002</v>
      </c>
      <c r="BH14" s="78">
        <v>7.3689999999999997E-4</v>
      </c>
      <c r="BI14" s="82">
        <f t="shared" si="7"/>
        <v>0.22593354000000002</v>
      </c>
      <c r="BJ14" s="3">
        <v>303.5</v>
      </c>
      <c r="BK14" s="78">
        <v>1.2409999999999999E-3</v>
      </c>
      <c r="BL14" s="82">
        <f t="shared" si="8"/>
        <v>0.37664349999999996</v>
      </c>
      <c r="BM14" s="3">
        <v>115.6</v>
      </c>
      <c r="BN14" s="78">
        <v>2.2179999999999999E-3</v>
      </c>
      <c r="BO14" s="82">
        <f t="shared" si="15"/>
        <v>0.25640079999999998</v>
      </c>
      <c r="BP14" s="3">
        <v>94.73</v>
      </c>
      <c r="BQ14" s="78">
        <v>3.3270000000000001E-3</v>
      </c>
      <c r="BR14" s="82">
        <f t="shared" si="16"/>
        <v>0.31516671000000002</v>
      </c>
      <c r="BS14" s="3">
        <v>78.69</v>
      </c>
      <c r="BT14" s="78">
        <v>4.437E-3</v>
      </c>
      <c r="BU14" s="85">
        <f t="shared" si="18"/>
        <v>0.34914752999999998</v>
      </c>
    </row>
    <row r="15" spans="2:73" ht="15" customHeight="1" x14ac:dyDescent="0.35">
      <c r="L15" s="40">
        <v>1.6</v>
      </c>
      <c r="M15" s="3">
        <v>291.89999999999998</v>
      </c>
      <c r="N15" s="78">
        <v>2.4269999999999999E-4</v>
      </c>
      <c r="O15" s="82">
        <f t="shared" si="0"/>
        <v>7.0844129999999991E-2</v>
      </c>
      <c r="P15" s="3">
        <v>307.7</v>
      </c>
      <c r="Q15" s="78">
        <v>7.2809999999999997E-4</v>
      </c>
      <c r="R15" s="82">
        <f t="shared" si="1"/>
        <v>0.22403636999999998</v>
      </c>
      <c r="S15" s="3">
        <v>302.89999999999998</v>
      </c>
      <c r="T15" s="78">
        <v>1.214E-3</v>
      </c>
      <c r="U15" s="82">
        <f t="shared" si="2"/>
        <v>0.36772059999999995</v>
      </c>
      <c r="V15" s="3">
        <v>114.8</v>
      </c>
      <c r="W15" s="78">
        <v>2.2009999999999998E-3</v>
      </c>
      <c r="X15" s="82">
        <f t="shared" si="9"/>
        <v>0.25267479999999998</v>
      </c>
      <c r="Y15" s="5">
        <v>91.58</v>
      </c>
      <c r="Z15" s="51">
        <v>3.3010000000000001E-3</v>
      </c>
      <c r="AA15" s="40">
        <f t="shared" si="10"/>
        <v>0.30230558000000002</v>
      </c>
      <c r="AB15" s="3">
        <v>77.72</v>
      </c>
      <c r="AC15" s="51">
        <v>4.4010000000000004E-3</v>
      </c>
      <c r="AD15" s="40">
        <f t="shared" si="11"/>
        <v>0.34204572000000005</v>
      </c>
      <c r="AF15" s="77">
        <v>1.6</v>
      </c>
      <c r="AG15" s="3">
        <v>284.10000000000002</v>
      </c>
      <c r="AH15" s="78">
        <v>2.4269999999999999E-4</v>
      </c>
      <c r="AI15" s="77">
        <f t="shared" si="3"/>
        <v>6.8951070000000003E-2</v>
      </c>
      <c r="AJ15" s="3">
        <v>294.2</v>
      </c>
      <c r="AK15" s="78">
        <v>7.2809999999999997E-4</v>
      </c>
      <c r="AL15" s="77">
        <f t="shared" si="4"/>
        <v>0.21420701999999997</v>
      </c>
      <c r="AM15" s="3">
        <v>286.89999999999998</v>
      </c>
      <c r="AN15" s="78">
        <v>1.214E-3</v>
      </c>
      <c r="AO15" s="77">
        <f t="shared" si="5"/>
        <v>0.34829659999999996</v>
      </c>
      <c r="AP15" s="77">
        <v>1.6</v>
      </c>
      <c r="AQ15" s="3">
        <v>109.9</v>
      </c>
      <c r="AR15" s="78">
        <v>2.2000000000000001E-3</v>
      </c>
      <c r="AS15" s="77">
        <f t="shared" si="12"/>
        <v>0.24178000000000002</v>
      </c>
      <c r="AT15" s="77">
        <v>1.6</v>
      </c>
      <c r="AU15" s="3">
        <v>91.23</v>
      </c>
      <c r="AV15" s="78">
        <v>3.3010000000000001E-3</v>
      </c>
      <c r="AW15" s="77">
        <f t="shared" si="13"/>
        <v>0.30115023000000002</v>
      </c>
      <c r="AX15" s="77">
        <v>1.6</v>
      </c>
      <c r="AY15" s="3">
        <v>77.13</v>
      </c>
      <c r="AZ15" s="78">
        <v>4.4010000000000004E-3</v>
      </c>
      <c r="BA15" s="77">
        <f t="shared" si="14"/>
        <v>0.33944912999999999</v>
      </c>
      <c r="BB15" s="51"/>
      <c r="BC15" s="77">
        <v>1.6</v>
      </c>
      <c r="BD15" s="3">
        <v>290.5</v>
      </c>
      <c r="BE15" s="78">
        <v>2.452E-4</v>
      </c>
      <c r="BF15" s="82">
        <f t="shared" si="6"/>
        <v>7.1230600000000005E-2</v>
      </c>
      <c r="BG15" s="3">
        <v>307.3</v>
      </c>
      <c r="BH15" s="78">
        <v>7.2809999999999997E-4</v>
      </c>
      <c r="BI15" s="82">
        <f t="shared" si="7"/>
        <v>0.22374512999999999</v>
      </c>
      <c r="BJ15" s="3">
        <v>303.5</v>
      </c>
      <c r="BK15" s="78">
        <v>1.2259999999999999E-3</v>
      </c>
      <c r="BL15" s="82">
        <f t="shared" si="8"/>
        <v>0.37209099999999995</v>
      </c>
      <c r="BM15" s="3">
        <v>114.2</v>
      </c>
      <c r="BN15" s="78">
        <v>2.2000000000000001E-3</v>
      </c>
      <c r="BO15" s="82">
        <f t="shared" si="15"/>
        <v>0.25124000000000002</v>
      </c>
      <c r="BP15" s="3">
        <v>92.88</v>
      </c>
      <c r="BQ15" s="78">
        <v>3.3010000000000001E-3</v>
      </c>
      <c r="BR15" s="82">
        <f t="shared" si="16"/>
        <v>0.30659688000000002</v>
      </c>
      <c r="BS15" s="3">
        <v>76.52</v>
      </c>
      <c r="BT15" s="78">
        <v>4.4010000000000004E-3</v>
      </c>
      <c r="BU15" s="85">
        <f t="shared" si="18"/>
        <v>0.33676452000000001</v>
      </c>
    </row>
    <row r="16" spans="2:73" ht="15" customHeight="1" x14ac:dyDescent="0.35">
      <c r="L16" s="40">
        <v>1.7000000000000002</v>
      </c>
      <c r="M16" s="3">
        <v>291.2</v>
      </c>
      <c r="N16" s="78">
        <v>2.399E-4</v>
      </c>
      <c r="O16" s="82">
        <f t="shared" si="0"/>
        <v>6.9858879999999998E-2</v>
      </c>
      <c r="P16" s="3">
        <v>305.7</v>
      </c>
      <c r="Q16" s="78">
        <v>7.1969999999999998E-4</v>
      </c>
      <c r="R16" s="82">
        <f t="shared" si="1"/>
        <v>0.22001229</v>
      </c>
      <c r="S16" s="3">
        <v>300.10000000000002</v>
      </c>
      <c r="T16" s="78">
        <v>1.199E-3</v>
      </c>
      <c r="U16" s="82">
        <f t="shared" si="2"/>
        <v>0.35981990000000003</v>
      </c>
      <c r="V16" s="3">
        <v>112.3</v>
      </c>
      <c r="W16" s="78">
        <v>2.183E-3</v>
      </c>
      <c r="X16" s="82">
        <f t="shared" si="9"/>
        <v>0.2451509</v>
      </c>
      <c r="Y16" s="5">
        <v>88.87</v>
      </c>
      <c r="Z16" s="51">
        <v>3.2750000000000001E-3</v>
      </c>
      <c r="AA16" s="40">
        <f t="shared" si="10"/>
        <v>0.29104925000000004</v>
      </c>
      <c r="AB16" s="3">
        <v>74.86</v>
      </c>
      <c r="AC16" s="51">
        <v>4.3670000000000002E-3</v>
      </c>
      <c r="AD16" s="40">
        <f t="shared" si="11"/>
        <v>0.32691362000000002</v>
      </c>
      <c r="AF16" s="77">
        <v>1.7000000000000002</v>
      </c>
      <c r="AG16" s="3">
        <v>283.3</v>
      </c>
      <c r="AH16" s="78">
        <v>2.399E-4</v>
      </c>
      <c r="AI16" s="77">
        <f t="shared" si="3"/>
        <v>6.7963670000000004E-2</v>
      </c>
      <c r="AJ16" s="3">
        <v>292.2</v>
      </c>
      <c r="AK16" s="78">
        <v>7.1969999999999998E-4</v>
      </c>
      <c r="AL16" s="77">
        <f t="shared" si="4"/>
        <v>0.21029634</v>
      </c>
      <c r="AM16" s="3">
        <v>284.3</v>
      </c>
      <c r="AN16" s="78">
        <v>1.199E-3</v>
      </c>
      <c r="AO16" s="77">
        <f t="shared" si="5"/>
        <v>0.3408757</v>
      </c>
      <c r="AP16" s="77">
        <v>1.7</v>
      </c>
      <c r="AQ16" s="3">
        <v>107.9</v>
      </c>
      <c r="AR16" s="78">
        <v>2.183E-3</v>
      </c>
      <c r="AS16" s="77">
        <f t="shared" si="12"/>
        <v>0.23554570000000002</v>
      </c>
      <c r="AT16" s="77">
        <v>1.7</v>
      </c>
      <c r="AU16" s="3">
        <v>89.05</v>
      </c>
      <c r="AV16" s="78">
        <v>3.2750000000000001E-3</v>
      </c>
      <c r="AW16" s="77">
        <f t="shared" si="13"/>
        <v>0.29163875</v>
      </c>
      <c r="AX16" s="77">
        <v>1.7</v>
      </c>
      <c r="AY16" s="3">
        <v>74.88</v>
      </c>
      <c r="AZ16" s="78">
        <v>4.3670000000000002E-3</v>
      </c>
      <c r="BA16" s="77">
        <f t="shared" si="14"/>
        <v>0.32700096000000001</v>
      </c>
      <c r="BB16" s="51"/>
      <c r="BC16" s="77">
        <v>1.7000000000000002</v>
      </c>
      <c r="BD16" s="3">
        <v>290</v>
      </c>
      <c r="BE16" s="78">
        <v>2.4229999999999998E-4</v>
      </c>
      <c r="BF16" s="82">
        <f t="shared" si="6"/>
        <v>7.0266999999999996E-2</v>
      </c>
      <c r="BG16" s="3">
        <v>305.60000000000002</v>
      </c>
      <c r="BH16" s="78">
        <v>7.1969999999999998E-4</v>
      </c>
      <c r="BI16" s="82">
        <f t="shared" si="7"/>
        <v>0.21994032000000002</v>
      </c>
      <c r="BJ16" s="3">
        <v>300.89999999999998</v>
      </c>
      <c r="BK16" s="78">
        <v>1.212E-3</v>
      </c>
      <c r="BL16" s="82">
        <f t="shared" si="8"/>
        <v>0.36469079999999998</v>
      </c>
      <c r="BM16" s="3">
        <v>111.5</v>
      </c>
      <c r="BN16" s="78">
        <v>2.183E-3</v>
      </c>
      <c r="BO16" s="82">
        <f t="shared" si="15"/>
        <v>0.2434045</v>
      </c>
      <c r="BP16" s="3">
        <v>89.88</v>
      </c>
      <c r="BQ16" s="78">
        <v>3.2750000000000001E-3</v>
      </c>
      <c r="BR16" s="82">
        <f t="shared" si="16"/>
        <v>0.29435699999999998</v>
      </c>
      <c r="BS16" s="3">
        <v>73.56</v>
      </c>
      <c r="BT16" s="78">
        <v>4.3670000000000002E-3</v>
      </c>
      <c r="BU16" s="85">
        <f t="shared" si="18"/>
        <v>0.32123652000000003</v>
      </c>
    </row>
    <row r="17" spans="2:73" ht="15" customHeight="1" x14ac:dyDescent="0.35">
      <c r="L17" s="40">
        <v>1.8</v>
      </c>
      <c r="M17" s="3">
        <v>289</v>
      </c>
      <c r="N17" s="78">
        <v>2.3719999999999999E-4</v>
      </c>
      <c r="O17" s="82">
        <f t="shared" si="0"/>
        <v>6.8550799999999995E-2</v>
      </c>
      <c r="P17" s="3">
        <v>301.89999999999998</v>
      </c>
      <c r="Q17" s="78">
        <v>7.115E-4</v>
      </c>
      <c r="R17" s="82">
        <f t="shared" si="1"/>
        <v>0.21480184999999999</v>
      </c>
      <c r="S17" s="3">
        <v>295.5</v>
      </c>
      <c r="T17" s="78">
        <v>1.186E-3</v>
      </c>
      <c r="U17" s="82">
        <f t="shared" si="2"/>
        <v>0.35046299999999997</v>
      </c>
      <c r="V17" s="3">
        <v>108.9</v>
      </c>
      <c r="W17" s="78">
        <v>2.166E-3</v>
      </c>
      <c r="X17" s="82">
        <f t="shared" si="9"/>
        <v>0.23587740000000001</v>
      </c>
      <c r="Y17" s="5">
        <v>85.64</v>
      </c>
      <c r="Z17" s="51">
        <v>3.2499999999999999E-3</v>
      </c>
      <c r="AA17" s="40">
        <f t="shared" si="10"/>
        <v>0.27832999999999997</v>
      </c>
      <c r="AB17" s="3">
        <v>71.38</v>
      </c>
      <c r="AC17" s="51">
        <v>4.333E-3</v>
      </c>
      <c r="AD17" s="40">
        <f t="shared" si="11"/>
        <v>0.30928953999999997</v>
      </c>
      <c r="AF17" s="77">
        <v>1.8</v>
      </c>
      <c r="AG17" s="3">
        <v>280.89999999999998</v>
      </c>
      <c r="AH17" s="78">
        <v>2.396E-4</v>
      </c>
      <c r="AI17" s="77">
        <f t="shared" si="3"/>
        <v>6.7303639999999998E-2</v>
      </c>
      <c r="AJ17" s="3">
        <v>288.60000000000002</v>
      </c>
      <c r="AK17" s="78">
        <v>7.115E-4</v>
      </c>
      <c r="AL17" s="77">
        <f t="shared" si="4"/>
        <v>0.20533890000000002</v>
      </c>
      <c r="AM17" s="3">
        <v>279.89999999999998</v>
      </c>
      <c r="AN17" s="78">
        <v>1.186E-3</v>
      </c>
      <c r="AO17" s="77">
        <f t="shared" si="5"/>
        <v>0.33196139999999996</v>
      </c>
      <c r="AP17" s="77">
        <v>1.8</v>
      </c>
      <c r="AQ17" s="3">
        <v>105.1</v>
      </c>
      <c r="AR17" s="78">
        <v>2.166E-3</v>
      </c>
      <c r="AS17" s="77">
        <f t="shared" si="12"/>
        <v>0.22764659999999998</v>
      </c>
      <c r="AT17" s="77">
        <v>1.8</v>
      </c>
      <c r="AU17" s="3">
        <v>86.02</v>
      </c>
      <c r="AV17" s="78">
        <v>3.2490000000000002E-3</v>
      </c>
      <c r="AW17" s="77">
        <f t="shared" si="13"/>
        <v>0.27947897999999999</v>
      </c>
      <c r="AX17" s="77">
        <v>1.8</v>
      </c>
      <c r="AY17" s="3">
        <v>72.06</v>
      </c>
      <c r="AZ17" s="78">
        <v>4.333E-3</v>
      </c>
      <c r="BA17" s="77">
        <f t="shared" si="14"/>
        <v>0.31223598000000002</v>
      </c>
      <c r="BB17" s="51"/>
      <c r="BC17" s="77">
        <v>1.8</v>
      </c>
      <c r="BD17" s="3">
        <v>287.89999999999998</v>
      </c>
      <c r="BE17" s="78">
        <v>2.396E-4</v>
      </c>
      <c r="BF17" s="82">
        <f t="shared" si="6"/>
        <v>6.8980839999999988E-2</v>
      </c>
      <c r="BG17" s="3">
        <v>302</v>
      </c>
      <c r="BH17" s="78">
        <v>7.115E-4</v>
      </c>
      <c r="BI17" s="82">
        <f t="shared" si="7"/>
        <v>0.21487300000000001</v>
      </c>
      <c r="BJ17" s="3">
        <v>296.39999999999998</v>
      </c>
      <c r="BK17" s="78">
        <v>1.1979999999999998E-3</v>
      </c>
      <c r="BL17" s="82">
        <f t="shared" si="8"/>
        <v>0.35508719999999994</v>
      </c>
      <c r="BM17" s="3">
        <v>108.2</v>
      </c>
      <c r="BN17" s="78">
        <v>2.166E-3</v>
      </c>
      <c r="BO17" s="82">
        <f t="shared" si="15"/>
        <v>0.23436119999999999</v>
      </c>
      <c r="BP17" s="3">
        <v>86.16</v>
      </c>
      <c r="BQ17" s="78">
        <v>3.2490000000000002E-3</v>
      </c>
      <c r="BR17" s="82">
        <f t="shared" si="16"/>
        <v>0.27993383999999999</v>
      </c>
      <c r="BS17" s="3">
        <v>69.88</v>
      </c>
      <c r="BT17" s="78">
        <v>4.333E-3</v>
      </c>
      <c r="BU17" s="85">
        <f t="shared" si="18"/>
        <v>0.30279003999999998</v>
      </c>
    </row>
    <row r="18" spans="2:73" ht="15" customHeight="1" x14ac:dyDescent="0.35">
      <c r="C18" s="40" t="s">
        <v>165</v>
      </c>
      <c r="F18" s="40" t="s">
        <v>166</v>
      </c>
      <c r="I18" s="40" t="s">
        <v>167</v>
      </c>
      <c r="L18" s="40">
        <v>2</v>
      </c>
      <c r="M18" s="3">
        <v>281.2</v>
      </c>
      <c r="N18" s="78">
        <v>2.32E-4</v>
      </c>
      <c r="O18" s="82">
        <f t="shared" si="0"/>
        <v>6.5238400000000002E-2</v>
      </c>
      <c r="P18" s="3">
        <v>290.89999999999998</v>
      </c>
      <c r="Q18" s="78">
        <v>6.9609999999999995E-4</v>
      </c>
      <c r="R18" s="82">
        <f t="shared" si="1"/>
        <v>0.20249548999999997</v>
      </c>
      <c r="S18" s="3">
        <v>282.5</v>
      </c>
      <c r="T18" s="78">
        <v>1.16E-3</v>
      </c>
      <c r="U18" s="82">
        <f t="shared" si="2"/>
        <v>0.32769999999999999</v>
      </c>
      <c r="V18" s="3">
        <v>101.1</v>
      </c>
      <c r="W18" s="78">
        <v>2.134E-3</v>
      </c>
      <c r="X18" s="82">
        <f t="shared" si="9"/>
        <v>0.21574740000000001</v>
      </c>
      <c r="Y18" s="5">
        <v>77.86</v>
      </c>
      <c r="Z18" s="51">
        <v>3.2009999999999999E-3</v>
      </c>
      <c r="AA18" s="40">
        <f t="shared" si="10"/>
        <v>0.24922986</v>
      </c>
      <c r="AB18" s="3">
        <v>63.64</v>
      </c>
      <c r="AC18" s="51">
        <v>4.2680000000000001E-3</v>
      </c>
      <c r="AD18" s="40">
        <f t="shared" si="11"/>
        <v>0.27161552</v>
      </c>
      <c r="AF18" s="77">
        <v>2</v>
      </c>
      <c r="AG18" s="3">
        <v>272.8</v>
      </c>
      <c r="AH18" s="78">
        <v>2.3439999999999998E-4</v>
      </c>
      <c r="AI18" s="77">
        <f t="shared" si="3"/>
        <v>6.3944319999999999E-2</v>
      </c>
      <c r="AJ18" s="3">
        <v>277.89999999999998</v>
      </c>
      <c r="AK18" s="78">
        <v>6.9609999999999995E-4</v>
      </c>
      <c r="AL18" s="77">
        <f t="shared" si="4"/>
        <v>0.19344618999999996</v>
      </c>
      <c r="AM18" s="3">
        <v>267.60000000000002</v>
      </c>
      <c r="AN18" s="78">
        <v>1.16E-3</v>
      </c>
      <c r="AO18" s="77">
        <f t="shared" si="5"/>
        <v>0.31041600000000003</v>
      </c>
      <c r="AP18" s="77">
        <v>2</v>
      </c>
      <c r="AQ18" s="3">
        <v>98.43</v>
      </c>
      <c r="AR18" s="78">
        <v>2.15E-3</v>
      </c>
      <c r="AS18" s="77">
        <f t="shared" si="12"/>
        <v>0.21162450000000002</v>
      </c>
      <c r="AT18" s="77">
        <v>2</v>
      </c>
      <c r="AU18" s="3">
        <v>79.41</v>
      </c>
      <c r="AV18" s="78">
        <v>3.225E-3</v>
      </c>
      <c r="AW18" s="77">
        <f t="shared" si="13"/>
        <v>0.25609725</v>
      </c>
      <c r="AX18" s="77">
        <v>2</v>
      </c>
      <c r="AY18" s="3">
        <v>65.650000000000006</v>
      </c>
      <c r="AZ18" s="78">
        <v>4.2680000000000001E-3</v>
      </c>
      <c r="BA18" s="77">
        <f t="shared" si="14"/>
        <v>0.2801942</v>
      </c>
      <c r="BB18" s="51"/>
      <c r="BC18" s="77">
        <v>2</v>
      </c>
      <c r="BD18" s="3">
        <v>280.39999999999998</v>
      </c>
      <c r="BE18" s="78">
        <v>2.3439999999999998E-4</v>
      </c>
      <c r="BF18" s="82">
        <f t="shared" si="6"/>
        <v>6.5725759999999994E-2</v>
      </c>
      <c r="BG18" s="3">
        <v>291</v>
      </c>
      <c r="BH18" s="78">
        <v>6.9609999999999995E-4</v>
      </c>
      <c r="BI18" s="82">
        <f t="shared" si="7"/>
        <v>0.2025651</v>
      </c>
      <c r="BJ18" s="3">
        <v>283.5</v>
      </c>
      <c r="BK18" s="78">
        <v>1.1719999999999999E-3</v>
      </c>
      <c r="BL18" s="82">
        <f t="shared" si="8"/>
        <v>0.33226199999999995</v>
      </c>
      <c r="BM18" s="3">
        <v>99.89</v>
      </c>
      <c r="BN18" s="78">
        <v>2.134E-3</v>
      </c>
      <c r="BO18" s="82">
        <f t="shared" si="15"/>
        <v>0.21316526</v>
      </c>
      <c r="BP18" s="3">
        <v>77.89</v>
      </c>
      <c r="BQ18" s="78">
        <v>3.2009999999999999E-3</v>
      </c>
      <c r="BR18" s="82">
        <f t="shared" si="16"/>
        <v>0.24932588999999999</v>
      </c>
      <c r="BS18" s="3">
        <v>61.93</v>
      </c>
      <c r="BT18" s="78">
        <v>4.2680000000000001E-3</v>
      </c>
      <c r="BU18" s="85">
        <f t="shared" si="18"/>
        <v>0.26431724000000001</v>
      </c>
    </row>
    <row r="19" spans="2:73" ht="15" customHeight="1" x14ac:dyDescent="0.35">
      <c r="B19" s="40" t="s">
        <v>59</v>
      </c>
      <c r="C19" s="40" t="s">
        <v>70</v>
      </c>
      <c r="E19" s="40" t="s">
        <v>59</v>
      </c>
      <c r="F19" s="40" t="s">
        <v>70</v>
      </c>
      <c r="H19" s="40" t="s">
        <v>59</v>
      </c>
      <c r="I19" s="40" t="s">
        <v>70</v>
      </c>
      <c r="L19" s="40">
        <v>2.2000000000000002</v>
      </c>
      <c r="M19" s="3">
        <v>270.8</v>
      </c>
      <c r="N19" s="78">
        <v>2.2719999999999999E-4</v>
      </c>
      <c r="O19" s="82">
        <f t="shared" si="0"/>
        <v>6.1525759999999999E-2</v>
      </c>
      <c r="P19" s="3">
        <v>276.5</v>
      </c>
      <c r="Q19" s="78">
        <v>6.8159999999999998E-4</v>
      </c>
      <c r="R19" s="82">
        <f t="shared" si="1"/>
        <v>0.1884624</v>
      </c>
      <c r="S19" s="3">
        <v>266.60000000000002</v>
      </c>
      <c r="T19" s="78">
        <v>1.1360000000000001E-3</v>
      </c>
      <c r="U19" s="82">
        <f t="shared" si="2"/>
        <v>0.30285760000000006</v>
      </c>
      <c r="V19" s="3">
        <v>91.73</v>
      </c>
      <c r="W19" s="78">
        <v>2.1029999999999998E-3</v>
      </c>
      <c r="X19" s="82">
        <f t="shared" si="9"/>
        <v>0.19290818999999998</v>
      </c>
      <c r="Y19" s="5">
        <v>69.31</v>
      </c>
      <c r="Z19" s="51">
        <v>3.1540000000000001E-3</v>
      </c>
      <c r="AA19" s="40">
        <f t="shared" si="10"/>
        <v>0.21860374000000002</v>
      </c>
      <c r="AB19" s="3">
        <v>54.96</v>
      </c>
      <c r="AC19" s="51">
        <v>4.2059999999999997E-3</v>
      </c>
      <c r="AD19" s="40">
        <f t="shared" si="11"/>
        <v>0.23116175999999999</v>
      </c>
      <c r="AF19" s="77">
        <v>2.2000000000000002</v>
      </c>
      <c r="AG19" s="3">
        <v>262.10000000000002</v>
      </c>
      <c r="AH19" s="78">
        <v>2.2949999999999999E-4</v>
      </c>
      <c r="AI19" s="77">
        <f t="shared" si="3"/>
        <v>6.0151950000000003E-2</v>
      </c>
      <c r="AJ19" s="3">
        <v>264</v>
      </c>
      <c r="AK19" s="78">
        <v>6.8159999999999998E-4</v>
      </c>
      <c r="AL19" s="77">
        <f t="shared" si="4"/>
        <v>0.1799424</v>
      </c>
      <c r="AM19" s="3">
        <v>253.1</v>
      </c>
      <c r="AN19" s="78">
        <v>1.1360000000000001E-3</v>
      </c>
      <c r="AO19" s="77">
        <f t="shared" si="5"/>
        <v>0.28752159999999999</v>
      </c>
      <c r="AP19" s="77">
        <v>2.2000000000000002</v>
      </c>
      <c r="AQ19" s="3">
        <v>90.31</v>
      </c>
      <c r="AR19" s="78">
        <v>2.134E-3</v>
      </c>
      <c r="AS19" s="77">
        <f t="shared" si="12"/>
        <v>0.19272154</v>
      </c>
      <c r="AT19" s="77">
        <v>2.2000000000000002</v>
      </c>
      <c r="AU19" s="3">
        <v>71.739999999999995</v>
      </c>
      <c r="AV19" s="78">
        <v>3.2009999999999999E-3</v>
      </c>
      <c r="AW19" s="77">
        <f t="shared" si="13"/>
        <v>0.22963973999999998</v>
      </c>
      <c r="AX19" s="77">
        <v>2.2000000000000002</v>
      </c>
      <c r="AY19" s="3">
        <v>58.2</v>
      </c>
      <c r="AZ19" s="78">
        <v>4.2059999999999997E-3</v>
      </c>
      <c r="BA19" s="77">
        <f t="shared" si="14"/>
        <v>0.24478919999999998</v>
      </c>
      <c r="BB19" s="51"/>
      <c r="BC19" s="77">
        <v>2.2000000000000002</v>
      </c>
      <c r="BD19" s="3">
        <v>270.10000000000002</v>
      </c>
      <c r="BE19" s="78">
        <v>2.2949999999999999E-4</v>
      </c>
      <c r="BF19" s="82">
        <f t="shared" si="6"/>
        <v>6.1987950000000007E-2</v>
      </c>
      <c r="BG19" s="3">
        <v>276.89999999999998</v>
      </c>
      <c r="BH19" s="78">
        <v>6.8159999999999998E-4</v>
      </c>
      <c r="BI19" s="82">
        <f t="shared" si="7"/>
        <v>0.18873503999999997</v>
      </c>
      <c r="BJ19" s="3">
        <v>267.39999999999998</v>
      </c>
      <c r="BK19" s="78">
        <v>1.1479999999999999E-3</v>
      </c>
      <c r="BL19" s="82">
        <f t="shared" si="8"/>
        <v>0.30697519999999995</v>
      </c>
      <c r="BM19" s="3">
        <v>90.4</v>
      </c>
      <c r="BN19" s="78">
        <v>2.1029999999999998E-3</v>
      </c>
      <c r="BO19" s="82">
        <f t="shared" si="15"/>
        <v>0.19011120000000001</v>
      </c>
      <c r="BP19" s="3">
        <v>68.959999999999994</v>
      </c>
      <c r="BQ19" s="78">
        <v>3.1540000000000001E-3</v>
      </c>
      <c r="BR19" s="82">
        <f t="shared" si="16"/>
        <v>0.21749984</v>
      </c>
      <c r="BS19" s="3">
        <v>53.07</v>
      </c>
      <c r="BT19" s="78">
        <v>4.2059999999999997E-3</v>
      </c>
      <c r="BU19" s="85">
        <f t="shared" si="18"/>
        <v>0.22321241999999999</v>
      </c>
    </row>
    <row r="20" spans="2:73" ht="15" customHeight="1" x14ac:dyDescent="0.35">
      <c r="B20" s="45">
        <v>1</v>
      </c>
      <c r="C20" s="45">
        <v>0.21021276595744701</v>
      </c>
      <c r="E20" s="45">
        <v>1</v>
      </c>
      <c r="F20" s="45">
        <v>0.20443768996960501</v>
      </c>
      <c r="H20" s="45">
        <v>1</v>
      </c>
      <c r="I20" s="45">
        <v>0.18018237082066901</v>
      </c>
      <c r="L20" s="40">
        <v>2.4</v>
      </c>
      <c r="M20" s="3">
        <v>259.10000000000002</v>
      </c>
      <c r="N20" s="78">
        <v>2.2269999999999999E-4</v>
      </c>
      <c r="O20" s="82">
        <f t="shared" si="0"/>
        <v>5.7701570000000001E-2</v>
      </c>
      <c r="P20" s="3">
        <v>261.10000000000002</v>
      </c>
      <c r="Q20" s="78">
        <v>6.6799999999999997E-4</v>
      </c>
      <c r="R20" s="82">
        <f t="shared" si="1"/>
        <v>0.17441480000000001</v>
      </c>
      <c r="S20" s="3">
        <v>249.8</v>
      </c>
      <c r="T20" s="78">
        <v>1.1130000000000001E-3</v>
      </c>
      <c r="U20" s="82">
        <f t="shared" si="2"/>
        <v>0.27802740000000004</v>
      </c>
      <c r="V20" s="3">
        <v>82.03</v>
      </c>
      <c r="W20" s="78">
        <v>2.0730000000000002E-3</v>
      </c>
      <c r="AF20" s="77">
        <v>2.4</v>
      </c>
      <c r="AG20" s="3">
        <v>250.3</v>
      </c>
      <c r="AH20" s="78">
        <v>2.2489999999999999E-4</v>
      </c>
      <c r="AI20" s="77">
        <f t="shared" si="3"/>
        <v>5.6292469999999997E-2</v>
      </c>
      <c r="AJ20" s="3">
        <v>249.4</v>
      </c>
      <c r="AK20" s="78">
        <v>6.6799999999999997E-4</v>
      </c>
      <c r="AL20" s="77">
        <f t="shared" si="4"/>
        <v>0.1665992</v>
      </c>
      <c r="AM20" s="3">
        <v>237.3</v>
      </c>
      <c r="AN20" s="78">
        <v>1.1130000000000001E-3</v>
      </c>
      <c r="AO20" s="77">
        <f t="shared" si="5"/>
        <v>0.26411490000000004</v>
      </c>
      <c r="AP20" s="77">
        <v>2.4</v>
      </c>
      <c r="AQ20" s="3">
        <v>82.42</v>
      </c>
      <c r="AR20" s="78">
        <v>2.1180000000000001E-3</v>
      </c>
      <c r="AS20" s="77">
        <f t="shared" si="12"/>
        <v>0.17456556000000001</v>
      </c>
      <c r="AT20" s="77">
        <v>2.4</v>
      </c>
      <c r="AU20" s="3">
        <v>64.239999999999995</v>
      </c>
      <c r="AV20" s="78">
        <v>3.1770000000000001E-3</v>
      </c>
      <c r="AW20" s="77">
        <f t="shared" si="13"/>
        <v>0.20409047999999999</v>
      </c>
      <c r="AX20" s="77">
        <v>2.4</v>
      </c>
      <c r="AY20" s="3">
        <v>50.78</v>
      </c>
      <c r="AZ20" s="78">
        <v>4.1469999999999996E-3</v>
      </c>
      <c r="BA20" s="77">
        <f t="shared" si="14"/>
        <v>0.21058465999999998</v>
      </c>
      <c r="BB20" s="51"/>
      <c r="BC20" s="77">
        <v>2.4</v>
      </c>
      <c r="BD20" s="3">
        <v>258.39999999999998</v>
      </c>
      <c r="BE20" s="78">
        <v>2.2489999999999999E-4</v>
      </c>
      <c r="BF20" s="82">
        <f t="shared" si="6"/>
        <v>5.8114159999999991E-2</v>
      </c>
      <c r="BG20" s="3">
        <v>261.2</v>
      </c>
      <c r="BH20" s="78">
        <v>6.6799999999999997E-4</v>
      </c>
      <c r="BI20" s="82">
        <f t="shared" si="7"/>
        <v>0.17448159999999999</v>
      </c>
      <c r="BJ20" s="3">
        <v>250.5</v>
      </c>
      <c r="BK20" s="78">
        <v>1.1249999999999999E-3</v>
      </c>
      <c r="BL20" s="82">
        <f t="shared" si="8"/>
        <v>0.28181249999999997</v>
      </c>
      <c r="BM20" s="3">
        <v>81.12</v>
      </c>
      <c r="BN20" s="78">
        <v>2.0730000000000002E-3</v>
      </c>
      <c r="BO20" s="82">
        <f t="shared" si="15"/>
        <v>0.16816176000000002</v>
      </c>
      <c r="BP20" s="3">
        <v>59.63</v>
      </c>
      <c r="BQ20" s="78">
        <v>3.1099999999999999E-3</v>
      </c>
      <c r="BR20" s="82">
        <f t="shared" si="16"/>
        <v>0.18544930000000001</v>
      </c>
      <c r="BS20" s="3">
        <v>44.7</v>
      </c>
      <c r="BT20" s="78">
        <v>4.1469999999999996E-3</v>
      </c>
      <c r="BU20" s="85">
        <f t="shared" si="18"/>
        <v>0.18537090000000001</v>
      </c>
    </row>
    <row r="21" spans="2:73" ht="15" customHeight="1" x14ac:dyDescent="0.35">
      <c r="B21" s="45">
        <v>1.2498461538461501</v>
      </c>
      <c r="C21" s="45">
        <v>0.35112462006078998</v>
      </c>
      <c r="E21" s="45">
        <v>1.24738461538462</v>
      </c>
      <c r="F21" s="45">
        <v>0.30607902735562303</v>
      </c>
      <c r="H21" s="45">
        <v>1.25</v>
      </c>
      <c r="I21" s="45">
        <v>0.23908814589665703</v>
      </c>
      <c r="L21" s="40">
        <v>2.6</v>
      </c>
      <c r="M21" s="3">
        <v>246.3</v>
      </c>
      <c r="N21" s="78">
        <v>2.184E-4</v>
      </c>
      <c r="O21" s="82">
        <f t="shared" si="0"/>
        <v>5.379192E-2</v>
      </c>
      <c r="P21" s="3">
        <v>245.4</v>
      </c>
      <c r="Q21" s="78">
        <v>6.5530000000000004E-4</v>
      </c>
      <c r="R21" s="82">
        <f t="shared" si="1"/>
        <v>0.16081062000000002</v>
      </c>
      <c r="S21" s="3">
        <v>232</v>
      </c>
      <c r="T21" s="78">
        <v>1.0920000000000001E-3</v>
      </c>
      <c r="U21" s="82">
        <f t="shared" si="2"/>
        <v>0.25334400000000001</v>
      </c>
      <c r="V21" s="3">
        <v>72.290000000000006</v>
      </c>
      <c r="W21" s="78">
        <v>2.0449999999999999E-3</v>
      </c>
      <c r="AF21" s="77">
        <v>2.6</v>
      </c>
      <c r="AG21" s="3">
        <v>237.5</v>
      </c>
      <c r="AH21" s="78">
        <v>2.206E-4</v>
      </c>
      <c r="AI21" s="77">
        <f t="shared" si="3"/>
        <v>5.2392500000000002E-2</v>
      </c>
      <c r="AJ21" s="3">
        <v>234</v>
      </c>
      <c r="AK21" s="78">
        <v>6.5530000000000004E-4</v>
      </c>
      <c r="AL21" s="77">
        <f t="shared" si="4"/>
        <v>0.15334020000000001</v>
      </c>
      <c r="AM21" s="3">
        <v>221.1</v>
      </c>
      <c r="AN21" s="78">
        <v>1.0920000000000001E-3</v>
      </c>
      <c r="AO21" s="77">
        <f t="shared" si="5"/>
        <v>0.24144120000000002</v>
      </c>
      <c r="AP21" s="77">
        <v>2.6</v>
      </c>
      <c r="AQ21" s="3">
        <v>73.849999999999994</v>
      </c>
      <c r="AR21" s="78">
        <v>2.1029999999999998E-3</v>
      </c>
      <c r="AS21" s="77">
        <f t="shared" si="12"/>
        <v>0.15530654999999999</v>
      </c>
      <c r="AT21" s="77">
        <v>2.6</v>
      </c>
      <c r="AU21" s="3">
        <v>56.21</v>
      </c>
      <c r="AV21" s="78">
        <v>3.1540000000000001E-3</v>
      </c>
      <c r="AW21" s="77">
        <f t="shared" si="13"/>
        <v>0.17728634000000001</v>
      </c>
      <c r="AX21" s="77">
        <v>2.6</v>
      </c>
      <c r="AY21" s="3">
        <v>43.67</v>
      </c>
      <c r="AZ21" s="78">
        <v>4.0899999999999999E-3</v>
      </c>
      <c r="BA21" s="77">
        <f t="shared" si="14"/>
        <v>0.1786103</v>
      </c>
      <c r="BB21" s="51"/>
      <c r="BC21" s="77">
        <v>2.6</v>
      </c>
      <c r="BD21" s="3">
        <v>245.6</v>
      </c>
      <c r="BE21" s="78">
        <v>2.206E-4</v>
      </c>
      <c r="BF21" s="82">
        <f t="shared" si="6"/>
        <v>5.4179359999999996E-2</v>
      </c>
      <c r="BG21" s="3">
        <v>245.3</v>
      </c>
      <c r="BH21" s="78">
        <v>6.5530000000000004E-4</v>
      </c>
      <c r="BI21" s="82">
        <f t="shared" si="7"/>
        <v>0.16074509000000001</v>
      </c>
      <c r="BJ21" s="3">
        <v>232.4</v>
      </c>
      <c r="BK21" s="78">
        <v>1.103E-3</v>
      </c>
      <c r="BL21" s="82">
        <f t="shared" si="8"/>
        <v>0.25633719999999999</v>
      </c>
      <c r="BM21" s="3">
        <v>71.12</v>
      </c>
      <c r="BN21" s="78">
        <v>2.0449999999999999E-3</v>
      </c>
      <c r="BO21" s="82">
        <f t="shared" si="15"/>
        <v>0.1454404</v>
      </c>
      <c r="BP21" s="3">
        <v>50.65</v>
      </c>
      <c r="BQ21" s="78">
        <v>3.068E-3</v>
      </c>
      <c r="BR21" s="82">
        <f t="shared" si="16"/>
        <v>0.15539419999999998</v>
      </c>
      <c r="BS21" s="3">
        <v>36.71</v>
      </c>
      <c r="BT21" s="78">
        <v>4.0899999999999999E-3</v>
      </c>
      <c r="BU21" s="85">
        <f t="shared" si="18"/>
        <v>0.1501439</v>
      </c>
    </row>
    <row r="22" spans="2:73" ht="15" customHeight="1" x14ac:dyDescent="0.35">
      <c r="B22" s="45">
        <v>1.4984615384615401</v>
      </c>
      <c r="C22" s="45">
        <v>0.35920972644376903</v>
      </c>
      <c r="E22" s="45">
        <v>1.5</v>
      </c>
      <c r="F22" s="45">
        <v>0.318</v>
      </c>
      <c r="H22" s="45">
        <v>1.496</v>
      </c>
      <c r="I22" s="45">
        <v>0.24486322188449802</v>
      </c>
      <c r="L22" s="40">
        <v>2.8</v>
      </c>
      <c r="M22" s="3">
        <v>233.8</v>
      </c>
      <c r="N22" s="78">
        <v>2.1440000000000001E-4</v>
      </c>
      <c r="O22" s="82">
        <f t="shared" si="0"/>
        <v>5.0126720000000007E-2</v>
      </c>
      <c r="P22" s="3">
        <v>229.2</v>
      </c>
      <c r="Q22" s="78">
        <v>6.4329999999999997E-4</v>
      </c>
      <c r="R22" s="82">
        <f t="shared" si="1"/>
        <v>0.14744436</v>
      </c>
      <c r="S22" s="3">
        <v>214.9</v>
      </c>
      <c r="T22" s="78">
        <v>1.072E-3</v>
      </c>
      <c r="U22" s="82">
        <f t="shared" si="2"/>
        <v>0.23037280000000002</v>
      </c>
      <c r="V22" s="3">
        <v>62.94</v>
      </c>
      <c r="W22" s="78">
        <v>2.0179999999999998E-3</v>
      </c>
      <c r="AF22" s="77">
        <v>2.8</v>
      </c>
      <c r="AG22" s="3">
        <v>225.1</v>
      </c>
      <c r="AH22" s="78">
        <v>2.1659999999999998E-4</v>
      </c>
      <c r="AI22" s="77">
        <f t="shared" si="3"/>
        <v>4.8756659999999993E-2</v>
      </c>
      <c r="AJ22" s="3">
        <v>219</v>
      </c>
      <c r="AK22" s="78">
        <v>6.4329999999999997E-4</v>
      </c>
      <c r="AL22" s="77">
        <f t="shared" si="4"/>
        <v>0.1408827</v>
      </c>
      <c r="AM22" s="3">
        <v>205.4</v>
      </c>
      <c r="AN22" s="78">
        <v>1.072E-3</v>
      </c>
      <c r="AO22" s="77">
        <f t="shared" si="5"/>
        <v>0.22018880000000002</v>
      </c>
      <c r="AP22" s="77">
        <v>2.8</v>
      </c>
      <c r="AQ22" s="3">
        <v>65.45</v>
      </c>
      <c r="AR22" s="78">
        <v>2.088E-3</v>
      </c>
      <c r="AS22" s="77">
        <f t="shared" si="12"/>
        <v>0.13665960000000002</v>
      </c>
      <c r="AT22" s="77">
        <v>2.8</v>
      </c>
      <c r="AU22" s="3">
        <v>48.83</v>
      </c>
      <c r="AV22" s="78">
        <v>3.1319999999999998E-3</v>
      </c>
      <c r="AW22" s="77">
        <f t="shared" si="13"/>
        <v>0.15293556</v>
      </c>
      <c r="AX22" s="77">
        <v>2.8</v>
      </c>
      <c r="AY22" s="3">
        <v>36.79</v>
      </c>
      <c r="AZ22" s="78">
        <v>4.0359999999999997E-3</v>
      </c>
      <c r="BA22" s="77">
        <f t="shared" si="14"/>
        <v>0.14848444</v>
      </c>
      <c r="BB22" s="51"/>
      <c r="BC22" s="77">
        <v>2.8</v>
      </c>
      <c r="BD22" s="3">
        <v>233.1</v>
      </c>
      <c r="BE22" s="78">
        <v>2.1659999999999998E-4</v>
      </c>
      <c r="BF22" s="82">
        <f t="shared" si="6"/>
        <v>5.0489459999999993E-2</v>
      </c>
      <c r="BG22" s="3">
        <v>229</v>
      </c>
      <c r="BH22" s="78">
        <v>6.4329999999999997E-4</v>
      </c>
      <c r="BI22" s="82">
        <f t="shared" si="7"/>
        <v>0.14731569999999999</v>
      </c>
      <c r="BJ22" s="3">
        <v>215.1</v>
      </c>
      <c r="BK22" s="78">
        <v>1.083E-3</v>
      </c>
      <c r="BL22" s="82">
        <f t="shared" si="8"/>
        <v>0.2329533</v>
      </c>
      <c r="BM22" s="3">
        <v>61.6</v>
      </c>
      <c r="BN22" s="78">
        <v>2.0179999999999998E-3</v>
      </c>
      <c r="BO22" s="82">
        <f t="shared" si="15"/>
        <v>0.1243088</v>
      </c>
      <c r="BP22" s="3">
        <v>42.18</v>
      </c>
      <c r="BQ22" s="78">
        <v>3.0270000000000002E-3</v>
      </c>
      <c r="BR22" s="82">
        <f t="shared" si="16"/>
        <v>0.12767886000000001</v>
      </c>
      <c r="BS22" s="3">
        <v>28.96</v>
      </c>
      <c r="BT22" s="78">
        <v>4.0359999999999997E-3</v>
      </c>
      <c r="BU22" s="85">
        <f t="shared" si="18"/>
        <v>0.11688256</v>
      </c>
    </row>
    <row r="23" spans="2:73" ht="15" customHeight="1" x14ac:dyDescent="0.35">
      <c r="B23" s="45">
        <v>1.7495384615384602</v>
      </c>
      <c r="C23" s="45">
        <v>0.32686930091185401</v>
      </c>
      <c r="E23" s="45">
        <v>1.7470769230769201</v>
      </c>
      <c r="F23" s="45">
        <v>0.288753799392097</v>
      </c>
      <c r="H23" s="45">
        <v>1.7495384615384602</v>
      </c>
      <c r="I23" s="45">
        <v>0.23215805471124601</v>
      </c>
      <c r="L23" s="40">
        <v>3</v>
      </c>
      <c r="M23" s="3">
        <v>221.1</v>
      </c>
      <c r="N23" s="78">
        <v>2.107E-4</v>
      </c>
      <c r="O23" s="82">
        <f t="shared" si="0"/>
        <v>4.6585769999999999E-2</v>
      </c>
      <c r="P23" s="3">
        <v>213.6</v>
      </c>
      <c r="Q23" s="78">
        <v>6.3199999999999997E-4</v>
      </c>
      <c r="R23" s="82">
        <f t="shared" si="1"/>
        <v>0.13499519999999998</v>
      </c>
      <c r="S23" s="3">
        <v>197.9</v>
      </c>
      <c r="T23" s="78">
        <v>1.0529999999999999E-3</v>
      </c>
      <c r="U23" s="82">
        <f t="shared" si="2"/>
        <v>0.20838869999999998</v>
      </c>
      <c r="V23" s="3">
        <v>54.18</v>
      </c>
      <c r="W23" s="78">
        <v>1.9919999999999998E-3</v>
      </c>
      <c r="AF23" s="77">
        <v>3</v>
      </c>
      <c r="AG23" s="3">
        <v>212.5</v>
      </c>
      <c r="AH23" s="78">
        <v>2.128E-4</v>
      </c>
      <c r="AI23" s="77">
        <f t="shared" si="3"/>
        <v>4.5219999999999996E-2</v>
      </c>
      <c r="AJ23" s="3">
        <v>204.3</v>
      </c>
      <c r="AK23" s="78">
        <v>6.3199999999999997E-4</v>
      </c>
      <c r="AL23" s="77">
        <f t="shared" si="4"/>
        <v>0.1291176</v>
      </c>
      <c r="AM23" s="3">
        <v>189.6</v>
      </c>
      <c r="AN23" s="78">
        <v>1.0529999999999999E-3</v>
      </c>
      <c r="AO23" s="77">
        <f t="shared" si="5"/>
        <v>0.19964879999999999</v>
      </c>
      <c r="AP23" s="77">
        <v>3</v>
      </c>
      <c r="AQ23" s="3">
        <v>57.98</v>
      </c>
      <c r="AR23" s="78">
        <v>2.0730000000000002E-3</v>
      </c>
      <c r="AS23" s="77">
        <f t="shared" si="12"/>
        <v>0.12019254</v>
      </c>
      <c r="AT23" s="77">
        <v>3</v>
      </c>
      <c r="AU23" s="3">
        <v>41.53</v>
      </c>
      <c r="AV23" s="78">
        <v>3.1099999999999999E-3</v>
      </c>
      <c r="AW23" s="77">
        <f t="shared" si="13"/>
        <v>0.1291583</v>
      </c>
      <c r="AX23" s="77">
        <v>3</v>
      </c>
      <c r="AY23" s="3">
        <v>30.35</v>
      </c>
      <c r="AZ23" s="78">
        <v>3.9849999999999998E-3</v>
      </c>
      <c r="BA23" s="77">
        <f t="shared" si="14"/>
        <v>0.12094475</v>
      </c>
      <c r="BB23" s="51"/>
      <c r="BC23" s="77">
        <v>3</v>
      </c>
      <c r="BD23" s="3">
        <v>220.3</v>
      </c>
      <c r="BE23" s="78">
        <v>2.128E-4</v>
      </c>
      <c r="BF23" s="82">
        <f t="shared" si="6"/>
        <v>4.6879839999999999E-2</v>
      </c>
      <c r="BG23" s="3">
        <v>213.1</v>
      </c>
      <c r="BH23" s="78">
        <v>6.3199999999999997E-4</v>
      </c>
      <c r="BI23" s="82">
        <f t="shared" si="7"/>
        <v>0.1346792</v>
      </c>
      <c r="BJ23" s="3">
        <v>197.9</v>
      </c>
      <c r="BK23" s="78">
        <v>1.0640000000000001E-3</v>
      </c>
      <c r="BL23" s="82">
        <f t="shared" si="8"/>
        <v>0.21056560000000002</v>
      </c>
      <c r="BM23" s="3">
        <v>52.84</v>
      </c>
      <c r="BN23" s="78">
        <v>1.9919999999999998E-3</v>
      </c>
      <c r="BO23" s="82">
        <f t="shared" si="15"/>
        <v>0.10525727999999999</v>
      </c>
      <c r="BP23" s="3">
        <v>34</v>
      </c>
      <c r="BQ23" s="78">
        <v>2.9880000000000002E-3</v>
      </c>
      <c r="BR23" s="82">
        <f t="shared" si="16"/>
        <v>0.101592</v>
      </c>
      <c r="BS23" s="3">
        <v>22.53</v>
      </c>
      <c r="BT23" s="78">
        <v>3.9849999999999998E-3</v>
      </c>
      <c r="BU23" s="85">
        <f t="shared" si="18"/>
        <v>8.9782050000000002E-2</v>
      </c>
    </row>
    <row r="24" spans="2:73" ht="15" customHeight="1" x14ac:dyDescent="0.35">
      <c r="B24" s="45">
        <v>2.0006153846153798</v>
      </c>
      <c r="C24" s="45">
        <v>0.27083586626139999</v>
      </c>
      <c r="E24" s="45">
        <v>2.0006153846153798</v>
      </c>
      <c r="F24" s="45">
        <v>0.25818844984802403</v>
      </c>
      <c r="H24" s="45">
        <v>2.0006153846153798</v>
      </c>
      <c r="I24" s="45">
        <v>0.212522796352584</v>
      </c>
      <c r="L24" s="40">
        <v>3.2</v>
      </c>
      <c r="M24" s="3">
        <v>208.8</v>
      </c>
      <c r="N24" s="78">
        <v>2.0709999999999999E-4</v>
      </c>
      <c r="O24" s="82">
        <f t="shared" si="0"/>
        <v>4.324248E-2</v>
      </c>
      <c r="P24" s="3">
        <v>198</v>
      </c>
      <c r="Q24" s="78">
        <v>6.2129999999999998E-4</v>
      </c>
      <c r="R24" s="82">
        <f t="shared" si="1"/>
        <v>0.1230174</v>
      </c>
      <c r="S24" s="3">
        <v>181.1</v>
      </c>
      <c r="T24" s="78">
        <v>1.0349999999999999E-3</v>
      </c>
      <c r="U24" s="82">
        <f t="shared" si="2"/>
        <v>0.18743849999999998</v>
      </c>
      <c r="V24" s="3">
        <v>45.98</v>
      </c>
      <c r="W24" s="78">
        <v>1.9680000000000001E-3</v>
      </c>
      <c r="AF24" s="77">
        <v>3.2</v>
      </c>
      <c r="AG24" s="3">
        <v>200.1</v>
      </c>
      <c r="AH24" s="78">
        <v>2.0919999999999999E-4</v>
      </c>
      <c r="AI24" s="77">
        <f t="shared" si="3"/>
        <v>4.1860919999999996E-2</v>
      </c>
      <c r="AJ24" s="3">
        <v>189.7</v>
      </c>
      <c r="AK24" s="78">
        <v>6.2129999999999998E-4</v>
      </c>
      <c r="AL24" s="77">
        <f t="shared" si="4"/>
        <v>0.11786060999999999</v>
      </c>
      <c r="AM24" s="3">
        <v>174.8</v>
      </c>
      <c r="AN24" s="78">
        <v>1.0349999999999999E-3</v>
      </c>
      <c r="AO24" s="77">
        <f t="shared" si="5"/>
        <v>0.180918</v>
      </c>
      <c r="AP24" s="77">
        <v>3.2</v>
      </c>
      <c r="AQ24" s="3">
        <v>50.46</v>
      </c>
      <c r="AR24" s="78">
        <v>2.0590000000000001E-3</v>
      </c>
      <c r="AS24" s="77">
        <f t="shared" si="12"/>
        <v>0.10389714</v>
      </c>
      <c r="AT24" s="77">
        <v>3.2</v>
      </c>
      <c r="AU24" s="3">
        <v>35.07</v>
      </c>
      <c r="AV24" s="78">
        <v>3.088E-3</v>
      </c>
      <c r="AW24" s="77">
        <f t="shared" si="13"/>
        <v>0.10829616</v>
      </c>
      <c r="AX24" s="77">
        <v>3.2</v>
      </c>
      <c r="AY24" s="3">
        <v>24.58</v>
      </c>
      <c r="AZ24" s="78">
        <v>3.9350000000000001E-3</v>
      </c>
      <c r="BA24" s="77">
        <f t="shared" si="14"/>
        <v>9.6722299999999997E-2</v>
      </c>
      <c r="BB24" s="51"/>
      <c r="BC24" s="77">
        <v>3.2</v>
      </c>
      <c r="BD24" s="3">
        <v>208</v>
      </c>
      <c r="BE24" s="78">
        <v>2.0919999999999999E-4</v>
      </c>
      <c r="BF24" s="82">
        <f t="shared" si="6"/>
        <v>4.35136E-2</v>
      </c>
      <c r="BG24" s="3">
        <v>197.6</v>
      </c>
      <c r="BH24" s="78">
        <v>6.2129999999999998E-4</v>
      </c>
      <c r="BI24" s="82">
        <f t="shared" si="7"/>
        <v>0.12276888</v>
      </c>
      <c r="BJ24" s="3">
        <v>180.9</v>
      </c>
      <c r="BK24" s="78">
        <v>1.0460000000000001E-3</v>
      </c>
      <c r="BL24" s="82">
        <f t="shared" si="8"/>
        <v>0.18922140000000001</v>
      </c>
      <c r="BM24" s="3">
        <v>44.71</v>
      </c>
      <c r="BN24" s="78">
        <v>1.9680000000000001E-3</v>
      </c>
      <c r="BO24" s="82">
        <f t="shared" si="15"/>
        <v>8.7989280000000003E-2</v>
      </c>
      <c r="BP24" s="3">
        <v>27.19</v>
      </c>
      <c r="BQ24" s="78">
        <v>2.9510000000000001E-3</v>
      </c>
      <c r="BR24" s="82">
        <f t="shared" si="16"/>
        <v>8.023769E-2</v>
      </c>
      <c r="BS24" s="3">
        <v>16.72</v>
      </c>
      <c r="BT24" s="78">
        <v>3.9350000000000001E-3</v>
      </c>
      <c r="BU24" s="85">
        <f t="shared" si="18"/>
        <v>6.5793199999999996E-2</v>
      </c>
    </row>
    <row r="25" spans="2:73" ht="15" customHeight="1" x14ac:dyDescent="0.35">
      <c r="B25" s="45">
        <v>0.85</v>
      </c>
      <c r="C25" s="45">
        <v>8.320000000000001E-2</v>
      </c>
      <c r="E25" s="45">
        <v>0.85</v>
      </c>
      <c r="F25" s="45">
        <v>9.7000000000000003E-2</v>
      </c>
      <c r="H25" s="45">
        <v>0.85</v>
      </c>
      <c r="I25" s="45">
        <v>0.107</v>
      </c>
      <c r="L25" s="40">
        <v>3.4</v>
      </c>
      <c r="M25" s="3">
        <v>196.5</v>
      </c>
      <c r="N25" s="78">
        <v>2.0369999999999999E-4</v>
      </c>
      <c r="O25" s="82">
        <f t="shared" si="0"/>
        <v>4.0027050000000002E-2</v>
      </c>
      <c r="P25" s="3">
        <v>182.8</v>
      </c>
      <c r="Q25" s="78">
        <v>6.112E-4</v>
      </c>
      <c r="R25" s="82">
        <f t="shared" si="1"/>
        <v>0.11172736000000001</v>
      </c>
      <c r="S25" s="3">
        <v>165.4</v>
      </c>
      <c r="T25" s="78">
        <v>1.0189999999999999E-3</v>
      </c>
      <c r="U25" s="82">
        <f t="shared" si="2"/>
        <v>0.16854259999999999</v>
      </c>
      <c r="V25" s="3">
        <v>38.369999999999997</v>
      </c>
      <c r="W25" s="78">
        <v>1.944E-3</v>
      </c>
      <c r="AF25" s="77">
        <v>3.4</v>
      </c>
      <c r="AG25" s="3">
        <v>188.5</v>
      </c>
      <c r="AH25" s="78">
        <v>2.0579999999999999E-4</v>
      </c>
      <c r="AI25" s="77">
        <f t="shared" si="3"/>
        <v>3.8793299999999996E-2</v>
      </c>
      <c r="AJ25" s="3">
        <v>176.1</v>
      </c>
      <c r="AK25" s="78">
        <v>6.112E-4</v>
      </c>
      <c r="AL25" s="77">
        <f t="shared" si="4"/>
        <v>0.10763232</v>
      </c>
      <c r="AM25" s="3">
        <v>160.19999999999999</v>
      </c>
      <c r="AN25" s="78">
        <v>1.0189999999999999E-3</v>
      </c>
      <c r="AO25" s="77">
        <f t="shared" si="5"/>
        <v>0.16324379999999997</v>
      </c>
      <c r="AP25" s="77">
        <v>3.4</v>
      </c>
      <c r="AQ25" s="3">
        <v>43.78</v>
      </c>
      <c r="AR25" s="77"/>
      <c r="AS25" s="77"/>
      <c r="AT25" s="77">
        <v>3.4</v>
      </c>
      <c r="AU25" s="3">
        <v>28.83</v>
      </c>
      <c r="AV25" s="77"/>
      <c r="AW25" s="77"/>
      <c r="AX25" s="77">
        <v>3.4</v>
      </c>
      <c r="AY25" s="3">
        <v>19.399999999999999</v>
      </c>
      <c r="AZ25" s="78">
        <v>3.888E-3</v>
      </c>
      <c r="BA25" s="77"/>
      <c r="BB25" s="51"/>
      <c r="BC25" s="77">
        <v>3.4</v>
      </c>
      <c r="BD25" s="3">
        <v>195.7</v>
      </c>
      <c r="BE25" s="78">
        <v>2.0579999999999999E-4</v>
      </c>
      <c r="BF25" s="82">
        <f t="shared" si="6"/>
        <v>4.0275059999999994E-2</v>
      </c>
      <c r="BG25" s="3">
        <v>182.8</v>
      </c>
      <c r="BH25" s="78">
        <v>6.112E-4</v>
      </c>
      <c r="BI25" s="82">
        <f t="shared" si="7"/>
        <v>0.11172736000000001</v>
      </c>
      <c r="BJ25" s="3">
        <v>165.1</v>
      </c>
      <c r="BK25" s="78">
        <v>1.029E-3</v>
      </c>
      <c r="BL25" s="82">
        <f t="shared" si="8"/>
        <v>0.16988789999999998</v>
      </c>
      <c r="BM25" s="3">
        <v>37.14</v>
      </c>
      <c r="BN25" s="78">
        <v>1.944E-3</v>
      </c>
      <c r="BO25" s="82">
        <f t="shared" si="15"/>
        <v>7.2200159999999999E-2</v>
      </c>
      <c r="BP25" s="3">
        <v>21.01</v>
      </c>
      <c r="BQ25" s="78">
        <v>2.9160000000000002E-3</v>
      </c>
      <c r="BR25" s="82">
        <f t="shared" si="16"/>
        <v>6.1265160000000006E-2</v>
      </c>
      <c r="BS25" s="3">
        <v>12.31</v>
      </c>
      <c r="BT25" s="78">
        <v>3.888E-3</v>
      </c>
      <c r="BU25" s="85">
        <f t="shared" si="18"/>
        <v>4.7861279999999999E-2</v>
      </c>
    </row>
    <row r="26" spans="2:73" ht="15" customHeight="1" x14ac:dyDescent="0.35">
      <c r="L26" s="40">
        <v>3.6</v>
      </c>
      <c r="M26" s="3">
        <v>184.9</v>
      </c>
      <c r="N26" s="78">
        <v>2.0049999999999999E-4</v>
      </c>
      <c r="O26" s="82">
        <f t="shared" si="0"/>
        <v>3.707245E-2</v>
      </c>
      <c r="P26" s="3">
        <v>169</v>
      </c>
      <c r="Q26" s="78">
        <v>6.0159999999999999E-4</v>
      </c>
      <c r="R26" s="82">
        <f t="shared" si="1"/>
        <v>0.10167039999999999</v>
      </c>
      <c r="S26" s="3">
        <v>150</v>
      </c>
      <c r="T26" s="78">
        <v>1.003E-3</v>
      </c>
      <c r="U26" s="82">
        <f t="shared" si="2"/>
        <v>0.15045</v>
      </c>
      <c r="V26" s="3">
        <v>31.37</v>
      </c>
      <c r="W26" s="78">
        <v>1.921E-3</v>
      </c>
      <c r="AF26" s="77">
        <v>3.6</v>
      </c>
      <c r="AG26" s="3">
        <v>177.4</v>
      </c>
      <c r="AH26" s="78">
        <v>2.0259999999999999E-4</v>
      </c>
      <c r="AI26" s="77">
        <f t="shared" si="3"/>
        <v>3.5941239999999999E-2</v>
      </c>
      <c r="AJ26" s="3">
        <v>162.6</v>
      </c>
      <c r="AK26" s="78">
        <v>6.0159999999999999E-4</v>
      </c>
      <c r="AL26" s="77">
        <f t="shared" si="4"/>
        <v>9.7820159999999989E-2</v>
      </c>
      <c r="AM26" s="3">
        <v>146.69999999999999</v>
      </c>
      <c r="AN26" s="78">
        <v>1.003E-3</v>
      </c>
      <c r="AO26" s="77">
        <f t="shared" si="5"/>
        <v>0.1471401</v>
      </c>
      <c r="AP26" s="77">
        <v>3.6</v>
      </c>
      <c r="AQ26" s="3">
        <v>37.42</v>
      </c>
      <c r="AR26" s="77"/>
      <c r="AS26" s="77"/>
      <c r="AT26" s="77">
        <v>3.6</v>
      </c>
      <c r="AU26" s="3">
        <v>23.54</v>
      </c>
      <c r="AV26" s="77"/>
      <c r="AW26" s="77"/>
      <c r="AX26" s="77">
        <v>3.6</v>
      </c>
      <c r="AY26" s="3">
        <v>14.87</v>
      </c>
      <c r="AZ26" s="78">
        <v>3.8419999999999999E-3</v>
      </c>
      <c r="BA26" s="77"/>
      <c r="BC26" s="77">
        <v>3.6</v>
      </c>
      <c r="BD26" s="3">
        <v>184</v>
      </c>
      <c r="BE26" s="78">
        <v>2.0259999999999999E-4</v>
      </c>
      <c r="BF26" s="82">
        <f t="shared" si="6"/>
        <v>3.7278399999999996E-2</v>
      </c>
      <c r="BG26" s="3">
        <v>167.9</v>
      </c>
      <c r="BH26" s="78">
        <v>6.0159999999999999E-4</v>
      </c>
      <c r="BI26" s="82">
        <f t="shared" si="7"/>
        <v>0.10100864</v>
      </c>
      <c r="BJ26" s="3">
        <v>149.6</v>
      </c>
      <c r="BK26" s="78">
        <v>1.013E-3</v>
      </c>
      <c r="BL26" s="82">
        <f t="shared" si="8"/>
        <v>0.15154480000000001</v>
      </c>
      <c r="BM26" s="3">
        <v>30.25</v>
      </c>
      <c r="BN26" s="78">
        <v>1.921E-3</v>
      </c>
      <c r="BO26" s="82">
        <f t="shared" si="15"/>
        <v>5.8110250000000002E-2</v>
      </c>
      <c r="BP26" s="3">
        <v>15.74</v>
      </c>
      <c r="BQ26" s="78">
        <v>2.882E-3</v>
      </c>
      <c r="BR26" s="82">
        <f t="shared" si="16"/>
        <v>4.5362680000000002E-2</v>
      </c>
      <c r="BS26" s="77"/>
      <c r="BT26" s="77"/>
      <c r="BU26" s="77"/>
    </row>
    <row r="27" spans="2:73" ht="15" customHeight="1" x14ac:dyDescent="0.35">
      <c r="L27" s="40">
        <v>3.8</v>
      </c>
      <c r="M27" s="3">
        <v>173.8</v>
      </c>
      <c r="N27" s="78">
        <v>1.975E-4</v>
      </c>
      <c r="O27" s="82">
        <f t="shared" si="0"/>
        <v>3.4325500000000002E-2</v>
      </c>
      <c r="P27" s="3">
        <v>155.5</v>
      </c>
      <c r="Q27" s="78">
        <v>5.9250000000000004E-4</v>
      </c>
      <c r="R27" s="82">
        <f t="shared" si="1"/>
        <v>9.213375E-2</v>
      </c>
      <c r="S27" s="3">
        <v>135.5</v>
      </c>
      <c r="T27" s="78">
        <v>9.875000000000001E-4</v>
      </c>
      <c r="U27" s="82">
        <f t="shared" si="2"/>
        <v>0.13380625000000002</v>
      </c>
      <c r="V27" s="3">
        <v>25.15</v>
      </c>
      <c r="W27" s="78">
        <v>1.8990000000000001E-3</v>
      </c>
      <c r="AF27" s="77">
        <v>3.8</v>
      </c>
      <c r="AG27" s="3">
        <v>166.5</v>
      </c>
      <c r="AH27" s="78">
        <v>1.995E-4</v>
      </c>
      <c r="AI27" s="77">
        <f t="shared" si="3"/>
        <v>3.3216749999999996E-2</v>
      </c>
      <c r="AJ27" s="3">
        <v>150.30000000000001</v>
      </c>
      <c r="AK27" s="78">
        <v>5.9250000000000004E-4</v>
      </c>
      <c r="AL27" s="77">
        <f t="shared" si="4"/>
        <v>8.9052750000000014E-2</v>
      </c>
      <c r="AM27" s="3">
        <v>133.6</v>
      </c>
      <c r="AN27" s="78">
        <v>9.875000000000001E-4</v>
      </c>
      <c r="AO27" s="77">
        <f t="shared" si="5"/>
        <v>0.13193000000000002</v>
      </c>
      <c r="AP27" s="77">
        <v>3.8</v>
      </c>
      <c r="AQ27" s="3">
        <v>31.44</v>
      </c>
      <c r="AR27" s="77"/>
      <c r="AS27" s="77"/>
      <c r="AT27" s="77">
        <v>3.8</v>
      </c>
      <c r="AU27" s="3">
        <v>18.649999999999999</v>
      </c>
      <c r="AV27" s="77"/>
      <c r="AW27" s="77"/>
      <c r="AX27" s="77">
        <v>3.8</v>
      </c>
      <c r="AY27" s="3">
        <v>11.22</v>
      </c>
      <c r="AZ27" s="78">
        <v>3.7989999999999999E-3</v>
      </c>
      <c r="BA27" s="77"/>
      <c r="BC27" s="77">
        <v>3.8</v>
      </c>
      <c r="BD27" s="3">
        <v>172.8</v>
      </c>
      <c r="BE27" s="78">
        <v>1.995E-4</v>
      </c>
      <c r="BF27" s="82">
        <f t="shared" si="6"/>
        <v>3.44736E-2</v>
      </c>
      <c r="BG27" s="3">
        <v>154.4</v>
      </c>
      <c r="BH27" s="78">
        <v>5.9250000000000004E-4</v>
      </c>
      <c r="BI27" s="82">
        <f t="shared" si="7"/>
        <v>9.1482000000000008E-2</v>
      </c>
      <c r="BJ27" s="3">
        <v>135</v>
      </c>
      <c r="BK27" s="78">
        <v>9.9759999999999996E-4</v>
      </c>
      <c r="BL27" s="82">
        <f t="shared" si="8"/>
        <v>0.13467599999999999</v>
      </c>
      <c r="BM27" s="3">
        <v>24.17</v>
      </c>
      <c r="BN27" s="78">
        <v>1.8990000000000001E-3</v>
      </c>
      <c r="BO27" s="82">
        <f t="shared" si="15"/>
        <v>4.5898830000000009E-2</v>
      </c>
      <c r="BP27" s="77"/>
      <c r="BQ27" s="77"/>
      <c r="BR27" s="82">
        <f t="shared" si="16"/>
        <v>0</v>
      </c>
      <c r="BS27" s="77"/>
      <c r="BT27" s="77"/>
      <c r="BU27" s="77"/>
    </row>
    <row r="28" spans="2:73" ht="15" customHeight="1" x14ac:dyDescent="0.35">
      <c r="L28" s="40">
        <v>4</v>
      </c>
      <c r="M28" s="3">
        <v>162.80000000000001</v>
      </c>
      <c r="N28" s="78">
        <v>1.9459999999999999E-4</v>
      </c>
      <c r="O28" s="82">
        <f t="shared" si="0"/>
        <v>3.1680880000000002E-2</v>
      </c>
      <c r="P28" s="3">
        <v>142.19999999999999</v>
      </c>
      <c r="Q28" s="78">
        <v>5.8390000000000004E-4</v>
      </c>
      <c r="R28" s="82">
        <f t="shared" si="1"/>
        <v>8.3030579999999993E-2</v>
      </c>
      <c r="S28" s="3">
        <v>122.1</v>
      </c>
      <c r="T28" s="78">
        <v>9.7309999999999996E-4</v>
      </c>
      <c r="U28" s="82">
        <f t="shared" si="2"/>
        <v>0.11881550999999999</v>
      </c>
      <c r="V28" s="3">
        <v>19.75</v>
      </c>
      <c r="W28" s="78">
        <v>1.8779999999999999E-3</v>
      </c>
      <c r="AF28" s="77">
        <v>4</v>
      </c>
      <c r="AG28" s="3">
        <v>156.30000000000001</v>
      </c>
      <c r="AH28" s="78">
        <v>1.9659999999999998E-4</v>
      </c>
      <c r="AI28" s="77">
        <f t="shared" si="3"/>
        <v>3.0728579999999998E-2</v>
      </c>
      <c r="AJ28" s="3">
        <v>138.5</v>
      </c>
      <c r="AK28" s="78">
        <v>5.8390000000000004E-4</v>
      </c>
      <c r="AL28" s="77">
        <f t="shared" si="4"/>
        <v>8.0870150000000002E-2</v>
      </c>
      <c r="AM28" s="3">
        <v>121.4</v>
      </c>
      <c r="AN28" s="78">
        <v>9.7309999999999996E-4</v>
      </c>
      <c r="AO28" s="77">
        <f t="shared" si="5"/>
        <v>0.11813434</v>
      </c>
      <c r="AP28" s="77">
        <v>4</v>
      </c>
      <c r="AQ28" s="3">
        <v>26.28</v>
      </c>
      <c r="AR28" s="77"/>
      <c r="AS28" s="77"/>
      <c r="AT28" s="77">
        <v>4</v>
      </c>
      <c r="AU28" s="3">
        <v>14.54</v>
      </c>
      <c r="AV28" s="77"/>
      <c r="AW28" s="77"/>
      <c r="AX28" s="77">
        <v>4</v>
      </c>
      <c r="AY28" s="3">
        <v>8.2159999999999993</v>
      </c>
      <c r="AZ28" s="78">
        <v>3.7569999999999999E-3</v>
      </c>
      <c r="BA28" s="77"/>
      <c r="BC28" s="77">
        <v>4</v>
      </c>
      <c r="BD28" s="3">
        <v>161.80000000000001</v>
      </c>
      <c r="BE28" s="78">
        <v>1.9659999999999998E-4</v>
      </c>
      <c r="BF28" s="82">
        <f t="shared" si="6"/>
        <v>3.1809879999999999E-2</v>
      </c>
      <c r="BG28" s="3">
        <v>141.19999999999999</v>
      </c>
      <c r="BH28" s="78">
        <v>5.8390000000000004E-4</v>
      </c>
      <c r="BI28" s="82">
        <f t="shared" si="7"/>
        <v>8.2446679999999994E-2</v>
      </c>
      <c r="BJ28" s="3">
        <v>121.6</v>
      </c>
      <c r="BK28" s="78">
        <v>9.8299999999999993E-4</v>
      </c>
      <c r="BL28" s="82">
        <f t="shared" si="8"/>
        <v>0.11953279999999998</v>
      </c>
      <c r="BM28" s="3">
        <v>18.8</v>
      </c>
      <c r="BN28" s="78">
        <v>1.8779999999999999E-3</v>
      </c>
      <c r="BO28" s="82">
        <f t="shared" si="15"/>
        <v>3.5306400000000002E-2</v>
      </c>
      <c r="BP28" s="77"/>
      <c r="BQ28" s="77"/>
      <c r="BR28" s="82">
        <f t="shared" si="16"/>
        <v>0</v>
      </c>
      <c r="BS28" s="77"/>
      <c r="BT28" s="77"/>
      <c r="BU28" s="77"/>
    </row>
    <row r="29" spans="2:73" ht="15" customHeight="1" x14ac:dyDescent="0.35"/>
    <row r="30" spans="2:73" ht="15" customHeight="1" x14ac:dyDescent="0.35"/>
    <row r="31" spans="2:73" ht="15" customHeight="1" x14ac:dyDescent="0.35">
      <c r="L31" s="77"/>
      <c r="M31" s="77" t="s">
        <v>245</v>
      </c>
      <c r="N31" s="77"/>
      <c r="O31" s="77"/>
      <c r="P31" s="77" t="s">
        <v>246</v>
      </c>
      <c r="Q31" s="77"/>
      <c r="R31" s="77"/>
      <c r="S31" s="77" t="s">
        <v>247</v>
      </c>
      <c r="T31" s="77"/>
      <c r="U31" s="77"/>
      <c r="V31" s="77" t="s">
        <v>248</v>
      </c>
      <c r="W31" s="77"/>
      <c r="X31" s="77"/>
      <c r="Y31" s="77" t="s">
        <v>249</v>
      </c>
      <c r="Z31" s="77"/>
      <c r="AA31" s="77"/>
      <c r="AB31" s="77" t="s">
        <v>250</v>
      </c>
      <c r="AC31" s="77"/>
      <c r="AD31" s="77"/>
    </row>
    <row r="32" spans="2:73" ht="15" customHeight="1" x14ac:dyDescent="0.35"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</row>
    <row r="33" spans="12:30" ht="15" customHeight="1" x14ac:dyDescent="0.35">
      <c r="L33" s="77">
        <v>0.5</v>
      </c>
      <c r="M33" s="3">
        <v>87.19</v>
      </c>
      <c r="N33" s="78">
        <v>2.8479999999999998E-4</v>
      </c>
      <c r="O33" s="82">
        <f t="shared" ref="O33:O57" si="19">M33*N33</f>
        <v>2.4831711999999999E-2</v>
      </c>
      <c r="P33" s="3">
        <v>57.68</v>
      </c>
      <c r="Q33" s="78">
        <v>8.4570000000000001E-4</v>
      </c>
      <c r="R33" s="82">
        <f t="shared" ref="R33:R57" si="20">P33*Q33</f>
        <v>4.8779976000000003E-2</v>
      </c>
      <c r="S33" s="3">
        <v>51.11</v>
      </c>
      <c r="T33" s="78">
        <v>1.4239999999999999E-3</v>
      </c>
      <c r="U33" s="82">
        <f t="shared" ref="U33:U57" si="21">T33*S33</f>
        <v>7.2780639999999994E-2</v>
      </c>
      <c r="V33" s="77"/>
      <c r="W33" s="77"/>
      <c r="X33" s="77"/>
      <c r="Y33" s="77"/>
      <c r="Z33" s="77"/>
      <c r="AA33" s="77"/>
      <c r="AB33" s="77"/>
      <c r="AC33" s="77"/>
      <c r="AD33" s="77"/>
    </row>
    <row r="34" spans="12:30" ht="15" customHeight="1" x14ac:dyDescent="0.35">
      <c r="L34" s="77">
        <v>0.60000000000000009</v>
      </c>
      <c r="M34" s="3">
        <v>126.9</v>
      </c>
      <c r="N34" s="78">
        <v>2.8039999999999999E-4</v>
      </c>
      <c r="O34" s="82">
        <f t="shared" si="19"/>
        <v>3.5582759999999998E-2</v>
      </c>
      <c r="P34" s="3">
        <v>112</v>
      </c>
      <c r="Q34" s="78">
        <v>8.3259999999999996E-4</v>
      </c>
      <c r="R34" s="82">
        <f t="shared" si="20"/>
        <v>9.3251199999999992E-2</v>
      </c>
      <c r="S34" s="3">
        <v>98.14</v>
      </c>
      <c r="T34" s="78">
        <v>1.402E-3</v>
      </c>
      <c r="U34" s="82">
        <f t="shared" si="21"/>
        <v>0.13759228000000001</v>
      </c>
      <c r="V34" s="3"/>
      <c r="W34" s="78"/>
      <c r="X34" s="77"/>
      <c r="Y34" s="77"/>
      <c r="Z34" s="77"/>
      <c r="AA34" s="77"/>
      <c r="AB34" s="77"/>
      <c r="AC34" s="77"/>
      <c r="AD34" s="77"/>
    </row>
    <row r="35" spans="12:30" ht="15" customHeight="1" x14ac:dyDescent="0.35">
      <c r="L35" s="77">
        <v>0.7</v>
      </c>
      <c r="M35" s="3">
        <v>161.19999999999999</v>
      </c>
      <c r="N35" s="78">
        <v>2.7619999999999999E-4</v>
      </c>
      <c r="O35" s="82">
        <f t="shared" si="19"/>
        <v>4.4523439999999997E-2</v>
      </c>
      <c r="P35" s="3">
        <v>153.30000000000001</v>
      </c>
      <c r="Q35" s="78">
        <v>8.2019999999999999E-4</v>
      </c>
      <c r="R35" s="82">
        <f t="shared" si="20"/>
        <v>0.12573666</v>
      </c>
      <c r="S35" s="3">
        <v>141.6</v>
      </c>
      <c r="T35" s="78">
        <v>1.3809999999999998E-3</v>
      </c>
      <c r="U35" s="82">
        <f t="shared" si="21"/>
        <v>0.19554959999999996</v>
      </c>
      <c r="V35" s="3"/>
      <c r="W35" s="78"/>
      <c r="X35" s="77"/>
      <c r="Y35" s="3"/>
      <c r="Z35" s="84"/>
      <c r="AA35" s="77"/>
      <c r="AB35" s="3"/>
      <c r="AC35" s="78"/>
      <c r="AD35" s="77"/>
    </row>
    <row r="36" spans="12:30" ht="15" customHeight="1" x14ac:dyDescent="0.35">
      <c r="L36" s="77">
        <v>0.8</v>
      </c>
      <c r="M36" s="3">
        <v>190.3</v>
      </c>
      <c r="N36" s="78">
        <v>2.722E-4</v>
      </c>
      <c r="O36" s="82">
        <f t="shared" si="19"/>
        <v>5.1799660000000004E-2</v>
      </c>
      <c r="P36" s="3">
        <v>189.1</v>
      </c>
      <c r="Q36" s="78">
        <v>8.0829999999999997E-4</v>
      </c>
      <c r="R36" s="82">
        <f t="shared" si="20"/>
        <v>0.15284952999999998</v>
      </c>
      <c r="S36" s="3">
        <v>179.7</v>
      </c>
      <c r="T36" s="78">
        <v>1.361E-3</v>
      </c>
      <c r="U36" s="82">
        <f t="shared" si="21"/>
        <v>0.24457169999999998</v>
      </c>
      <c r="V36" s="3">
        <v>39.46</v>
      </c>
      <c r="W36" s="78">
        <v>2.3570000000000002E-3</v>
      </c>
      <c r="X36" s="82">
        <f t="shared" ref="X36:X57" si="22">W36*V36</f>
        <v>9.3007220000000002E-2</v>
      </c>
      <c r="Y36" s="3">
        <v>25.84</v>
      </c>
      <c r="Z36" s="78">
        <v>3.5349999999999999E-3</v>
      </c>
      <c r="AA36" s="82">
        <f t="shared" ref="AA36:AA57" si="23">Z36*Y36</f>
        <v>9.1344399999999992E-2</v>
      </c>
      <c r="AB36" s="3">
        <v>17.010000000000002</v>
      </c>
      <c r="AC36" s="78">
        <v>4.7130000000000002E-3</v>
      </c>
      <c r="AD36" s="85">
        <f t="shared" ref="AD36:AD54" si="24">AC36*AB36</f>
        <v>8.0168130000000004E-2</v>
      </c>
    </row>
    <row r="37" spans="12:30" ht="15" customHeight="1" x14ac:dyDescent="0.35">
      <c r="L37" s="77">
        <v>0.9</v>
      </c>
      <c r="M37" s="3">
        <v>214.7</v>
      </c>
      <c r="N37" s="78">
        <v>2.6829999999999996E-4</v>
      </c>
      <c r="O37" s="82">
        <f t="shared" si="19"/>
        <v>5.760400999999999E-2</v>
      </c>
      <c r="P37" s="3">
        <v>219.3</v>
      </c>
      <c r="Q37" s="78">
        <v>7.9679999999999996E-4</v>
      </c>
      <c r="R37" s="82">
        <f t="shared" si="20"/>
        <v>0.17473823999999999</v>
      </c>
      <c r="S37" s="3">
        <v>212.3</v>
      </c>
      <c r="T37" s="78">
        <v>1.3419999999999999E-3</v>
      </c>
      <c r="U37" s="82">
        <f t="shared" si="21"/>
        <v>0.28490660000000001</v>
      </c>
      <c r="V37" s="3">
        <v>62.64</v>
      </c>
      <c r="W37" s="78">
        <v>2.3349999999999998E-3</v>
      </c>
      <c r="X37" s="82">
        <f t="shared" si="22"/>
        <v>0.14626439999999999</v>
      </c>
      <c r="Y37" s="3">
        <v>47.74</v>
      </c>
      <c r="Z37" s="78">
        <v>3.503E-3</v>
      </c>
      <c r="AA37" s="82">
        <f t="shared" si="23"/>
        <v>0.16723322000000002</v>
      </c>
      <c r="AB37" s="3">
        <v>36.9</v>
      </c>
      <c r="AC37" s="78">
        <v>4.6699999999999997E-3</v>
      </c>
      <c r="AD37" s="85">
        <f t="shared" si="24"/>
        <v>0.17232299999999998</v>
      </c>
    </row>
    <row r="38" spans="12:30" ht="15" customHeight="1" x14ac:dyDescent="0.35">
      <c r="L38" s="1">
        <v>1</v>
      </c>
      <c r="M38" s="57">
        <v>234.8</v>
      </c>
      <c r="N38" s="52">
        <v>2.6459999999999998E-4</v>
      </c>
      <c r="O38" s="83">
        <f t="shared" si="19"/>
        <v>6.2128079999999995E-2</v>
      </c>
      <c r="P38" s="57">
        <v>244.4</v>
      </c>
      <c r="Q38" s="52">
        <v>7.8580000000000002E-4</v>
      </c>
      <c r="R38" s="83">
        <f t="shared" si="20"/>
        <v>0.19204952</v>
      </c>
      <c r="S38" s="57">
        <v>239.2</v>
      </c>
      <c r="T38" s="52">
        <v>1.323E-3</v>
      </c>
      <c r="U38" s="83">
        <f t="shared" si="21"/>
        <v>0.31646159999999995</v>
      </c>
      <c r="V38" s="57">
        <v>82.99</v>
      </c>
      <c r="W38" s="52">
        <v>2.3140000000000001E-3</v>
      </c>
      <c r="X38" s="83">
        <f t="shared" si="22"/>
        <v>0.19203886000000001</v>
      </c>
      <c r="Y38" s="57">
        <v>67.510000000000005</v>
      </c>
      <c r="Z38" s="52">
        <v>3.4719999999999998E-3</v>
      </c>
      <c r="AA38" s="83">
        <f t="shared" si="23"/>
        <v>0.23439472</v>
      </c>
      <c r="AB38" s="57">
        <v>55.77</v>
      </c>
      <c r="AC38" s="52">
        <v>4.6290000000000003E-3</v>
      </c>
      <c r="AD38" s="83">
        <f t="shared" si="24"/>
        <v>0.25815933000000002</v>
      </c>
    </row>
    <row r="39" spans="12:30" ht="15" customHeight="1" x14ac:dyDescent="0.35">
      <c r="L39" s="77">
        <v>1.1000000000000001</v>
      </c>
      <c r="M39" s="3">
        <v>250.8</v>
      </c>
      <c r="N39" s="78">
        <v>2.61E-4</v>
      </c>
      <c r="O39" s="82">
        <f t="shared" si="19"/>
        <v>6.5458799999999998E-2</v>
      </c>
      <c r="P39" s="3">
        <v>264.10000000000002</v>
      </c>
      <c r="Q39" s="78">
        <v>7.7530000000000003E-4</v>
      </c>
      <c r="R39" s="82">
        <f t="shared" si="20"/>
        <v>0.20475673000000003</v>
      </c>
      <c r="S39" s="3">
        <v>260.39999999999998</v>
      </c>
      <c r="T39" s="78">
        <v>1.305E-3</v>
      </c>
      <c r="U39" s="82">
        <f t="shared" si="21"/>
        <v>0.33982199999999996</v>
      </c>
      <c r="V39" s="3">
        <v>98.84</v>
      </c>
      <c r="W39" s="78">
        <v>2.294E-3</v>
      </c>
      <c r="X39" s="82">
        <f t="shared" si="22"/>
        <v>0.22673896000000002</v>
      </c>
      <c r="Y39" s="3">
        <v>82.48</v>
      </c>
      <c r="Z39" s="78">
        <v>3.441E-3</v>
      </c>
      <c r="AA39" s="82">
        <f t="shared" si="23"/>
        <v>0.28381368000000001</v>
      </c>
      <c r="AB39" s="3">
        <v>69.7</v>
      </c>
      <c r="AC39" s="78">
        <v>4.5880000000000001E-3</v>
      </c>
      <c r="AD39" s="85">
        <f t="shared" si="24"/>
        <v>0.3197836</v>
      </c>
    </row>
    <row r="40" spans="12:30" ht="15" customHeight="1" x14ac:dyDescent="0.35">
      <c r="L40" s="77">
        <v>1.2</v>
      </c>
      <c r="M40" s="3">
        <v>263.10000000000002</v>
      </c>
      <c r="N40" s="78">
        <v>2.5759999999999997E-4</v>
      </c>
      <c r="O40" s="82">
        <f t="shared" si="19"/>
        <v>6.7774559999999998E-2</v>
      </c>
      <c r="P40" s="3">
        <v>278.89999999999998</v>
      </c>
      <c r="Q40" s="78">
        <v>7.651E-4</v>
      </c>
      <c r="R40" s="82">
        <f t="shared" si="20"/>
        <v>0.21338638999999998</v>
      </c>
      <c r="S40" s="3">
        <v>276.10000000000002</v>
      </c>
      <c r="T40" s="78">
        <v>1.2879999999999999E-3</v>
      </c>
      <c r="U40" s="82">
        <f t="shared" si="21"/>
        <v>0.35561680000000001</v>
      </c>
      <c r="V40" s="3">
        <v>109.3</v>
      </c>
      <c r="W40" s="78">
        <v>2.274E-3</v>
      </c>
      <c r="X40" s="82">
        <f t="shared" si="22"/>
        <v>0.2485482</v>
      </c>
      <c r="Y40" s="3">
        <v>91.85</v>
      </c>
      <c r="Z40" s="78">
        <v>3.4120000000000001E-3</v>
      </c>
      <c r="AA40" s="82">
        <f t="shared" si="23"/>
        <v>0.31339220000000001</v>
      </c>
      <c r="AB40" s="3">
        <v>78.12</v>
      </c>
      <c r="AC40" s="78">
        <v>4.5490000000000001E-3</v>
      </c>
      <c r="AD40" s="85">
        <f t="shared" si="24"/>
        <v>0.35536788000000002</v>
      </c>
    </row>
    <row r="41" spans="12:30" ht="15" customHeight="1" x14ac:dyDescent="0.35">
      <c r="L41" s="77">
        <v>1.3</v>
      </c>
      <c r="M41" s="3">
        <v>272.10000000000002</v>
      </c>
      <c r="N41" s="78">
        <v>2.543E-4</v>
      </c>
      <c r="O41" s="82">
        <f t="shared" si="19"/>
        <v>6.9195030000000005E-2</v>
      </c>
      <c r="P41" s="3">
        <v>289.2</v>
      </c>
      <c r="Q41" s="78">
        <v>7.5529999999999998E-4</v>
      </c>
      <c r="R41" s="82">
        <f t="shared" si="20"/>
        <v>0.21843275999999998</v>
      </c>
      <c r="S41" s="3">
        <v>286.8</v>
      </c>
      <c r="T41" s="78">
        <v>1.2719999999999999E-3</v>
      </c>
      <c r="U41" s="82">
        <f t="shared" si="21"/>
        <v>0.36480960000000001</v>
      </c>
      <c r="V41" s="3">
        <v>115.3</v>
      </c>
      <c r="W41" s="78">
        <v>2.2550000000000001E-3</v>
      </c>
      <c r="X41" s="82">
        <f t="shared" si="22"/>
        <v>0.2600015</v>
      </c>
      <c r="Y41" s="3">
        <v>96.96</v>
      </c>
      <c r="Z41" s="78">
        <v>3.3830000000000002E-3</v>
      </c>
      <c r="AA41" s="82">
        <f t="shared" si="23"/>
        <v>0.32801567999999998</v>
      </c>
      <c r="AB41" s="3">
        <v>82.48</v>
      </c>
      <c r="AC41" s="78">
        <v>4.5110000000000003E-3</v>
      </c>
      <c r="AD41" s="85">
        <f t="shared" si="24"/>
        <v>0.37206728000000006</v>
      </c>
    </row>
    <row r="42" spans="12:30" ht="15" customHeight="1" x14ac:dyDescent="0.35">
      <c r="L42" s="77">
        <v>1.4</v>
      </c>
      <c r="M42" s="3">
        <v>278</v>
      </c>
      <c r="N42" s="78">
        <v>2.5119999999999998E-4</v>
      </c>
      <c r="O42" s="82">
        <f t="shared" si="19"/>
        <v>6.9833599999999996E-2</v>
      </c>
      <c r="P42" s="3">
        <v>295.60000000000002</v>
      </c>
      <c r="Q42" s="78">
        <v>7.4589999999999997E-4</v>
      </c>
      <c r="R42" s="82">
        <f t="shared" si="20"/>
        <v>0.22048804</v>
      </c>
      <c r="S42" s="3">
        <v>292.89999999999998</v>
      </c>
      <c r="T42" s="78">
        <v>1.256E-3</v>
      </c>
      <c r="U42" s="82">
        <f t="shared" si="21"/>
        <v>0.36788239999999994</v>
      </c>
      <c r="V42" s="3">
        <v>118.2</v>
      </c>
      <c r="W42" s="78">
        <v>2.2360000000000001E-3</v>
      </c>
      <c r="X42" s="82">
        <f t="shared" si="22"/>
        <v>0.26429520000000001</v>
      </c>
      <c r="Y42" s="3">
        <v>99.14</v>
      </c>
      <c r="Z42" s="78">
        <v>3.3549999999999999E-3</v>
      </c>
      <c r="AA42" s="82">
        <f t="shared" si="23"/>
        <v>0.33261469999999999</v>
      </c>
      <c r="AB42" s="3">
        <v>84.14</v>
      </c>
      <c r="AC42" s="78">
        <v>4.4730000000000004E-3</v>
      </c>
      <c r="AD42" s="85">
        <f t="shared" si="24"/>
        <v>0.37635822000000002</v>
      </c>
    </row>
    <row r="43" spans="12:30" ht="15" customHeight="1" x14ac:dyDescent="0.35">
      <c r="L43" s="77">
        <v>1.5</v>
      </c>
      <c r="M43" s="3">
        <v>281.8</v>
      </c>
      <c r="N43" s="78">
        <v>2.4810000000000001E-4</v>
      </c>
      <c r="O43" s="82">
        <f t="shared" si="19"/>
        <v>6.9914580000000004E-2</v>
      </c>
      <c r="P43" s="3">
        <v>298.60000000000002</v>
      </c>
      <c r="Q43" s="78">
        <v>7.3689999999999997E-4</v>
      </c>
      <c r="R43" s="82">
        <f t="shared" si="20"/>
        <v>0.22003834</v>
      </c>
      <c r="S43" s="3">
        <v>295.5</v>
      </c>
      <c r="T43" s="78">
        <v>1.2409999999999999E-3</v>
      </c>
      <c r="U43" s="82">
        <f t="shared" si="21"/>
        <v>0.36671549999999997</v>
      </c>
      <c r="V43" s="3">
        <v>118.9</v>
      </c>
      <c r="W43" s="78">
        <v>2.2179999999999999E-3</v>
      </c>
      <c r="X43" s="82">
        <f t="shared" si="22"/>
        <v>0.26372020000000002</v>
      </c>
      <c r="Y43" s="3">
        <v>99.3</v>
      </c>
      <c r="Z43" s="78">
        <v>3.3270000000000001E-3</v>
      </c>
      <c r="AA43" s="82">
        <f t="shared" si="23"/>
        <v>0.33037109999999997</v>
      </c>
      <c r="AB43" s="3">
        <v>83.98</v>
      </c>
      <c r="AC43" s="78">
        <v>4.437E-3</v>
      </c>
      <c r="AD43" s="85">
        <f t="shared" si="24"/>
        <v>0.37261926000000001</v>
      </c>
    </row>
    <row r="44" spans="12:30" ht="15" customHeight="1" x14ac:dyDescent="0.35">
      <c r="L44" s="77">
        <v>1.6</v>
      </c>
      <c r="M44" s="3">
        <v>282</v>
      </c>
      <c r="N44" s="78">
        <v>2.452E-4</v>
      </c>
      <c r="O44" s="82">
        <f t="shared" si="19"/>
        <v>6.9146399999999997E-2</v>
      </c>
      <c r="P44" s="3">
        <v>298.7</v>
      </c>
      <c r="Q44" s="78">
        <v>7.2809999999999997E-4</v>
      </c>
      <c r="R44" s="82">
        <f t="shared" si="20"/>
        <v>0.21748346999999998</v>
      </c>
      <c r="S44" s="3">
        <v>295.2</v>
      </c>
      <c r="T44" s="78">
        <v>1.2259999999999999E-3</v>
      </c>
      <c r="U44" s="82">
        <f t="shared" si="21"/>
        <v>0.36191519999999994</v>
      </c>
      <c r="V44" s="3">
        <v>118</v>
      </c>
      <c r="W44" s="78">
        <v>2.2000000000000001E-3</v>
      </c>
      <c r="X44" s="82">
        <f t="shared" si="22"/>
        <v>0.2596</v>
      </c>
      <c r="Y44" s="3">
        <v>98.03</v>
      </c>
      <c r="Z44" s="78">
        <v>3.3010000000000001E-3</v>
      </c>
      <c r="AA44" s="82">
        <f t="shared" si="23"/>
        <v>0.32359703000000001</v>
      </c>
      <c r="AB44" s="3">
        <v>82.52</v>
      </c>
      <c r="AC44" s="78">
        <v>4.4010000000000004E-3</v>
      </c>
      <c r="AD44" s="85">
        <f t="shared" si="24"/>
        <v>0.36317052</v>
      </c>
    </row>
    <row r="45" spans="12:30" ht="15" customHeight="1" x14ac:dyDescent="0.35">
      <c r="L45" s="77">
        <v>1.7000000000000002</v>
      </c>
      <c r="M45" s="3">
        <v>280.89999999999998</v>
      </c>
      <c r="N45" s="78">
        <v>2.4229999999999998E-4</v>
      </c>
      <c r="O45" s="82">
        <f t="shared" si="19"/>
        <v>6.8062069999999988E-2</v>
      </c>
      <c r="P45" s="3">
        <v>296.8</v>
      </c>
      <c r="Q45" s="78">
        <v>7.1969999999999998E-4</v>
      </c>
      <c r="R45" s="82">
        <f t="shared" si="20"/>
        <v>0.21360696000000001</v>
      </c>
      <c r="S45" s="3">
        <v>292.74</v>
      </c>
      <c r="T45" s="78">
        <v>1.212E-3</v>
      </c>
      <c r="U45" s="82">
        <f t="shared" si="21"/>
        <v>0.35480087999999999</v>
      </c>
      <c r="V45" s="3">
        <v>116</v>
      </c>
      <c r="W45" s="78">
        <v>2.183E-3</v>
      </c>
      <c r="X45" s="82">
        <f t="shared" si="22"/>
        <v>0.25322800000000001</v>
      </c>
      <c r="Y45" s="3">
        <v>95.81</v>
      </c>
      <c r="Z45" s="78">
        <v>3.2750000000000001E-3</v>
      </c>
      <c r="AA45" s="82">
        <f t="shared" si="23"/>
        <v>0.31377775000000002</v>
      </c>
      <c r="AB45" s="3">
        <v>80.22</v>
      </c>
      <c r="AC45" s="78">
        <v>4.3670000000000002E-3</v>
      </c>
      <c r="AD45" s="85">
        <f t="shared" si="24"/>
        <v>0.35032074000000002</v>
      </c>
    </row>
    <row r="46" spans="12:30" ht="15" customHeight="1" x14ac:dyDescent="0.35">
      <c r="L46" s="77">
        <v>1.8</v>
      </c>
      <c r="M46" s="3">
        <v>278.39999999999998</v>
      </c>
      <c r="N46" s="78">
        <v>2.396E-4</v>
      </c>
      <c r="O46" s="82">
        <f t="shared" si="19"/>
        <v>6.6704639999999996E-2</v>
      </c>
      <c r="P46" s="3">
        <v>293.2</v>
      </c>
      <c r="Q46" s="78">
        <v>7.115E-4</v>
      </c>
      <c r="R46" s="82">
        <f t="shared" si="20"/>
        <v>0.20861179999999999</v>
      </c>
      <c r="S46" s="3">
        <v>288.5</v>
      </c>
      <c r="T46" s="78">
        <v>1.1979999999999998E-3</v>
      </c>
      <c r="U46" s="82">
        <f t="shared" si="21"/>
        <v>0.34562299999999996</v>
      </c>
      <c r="V46" s="3">
        <v>113.4</v>
      </c>
      <c r="W46" s="78">
        <v>2.166E-3</v>
      </c>
      <c r="X46" s="82">
        <f t="shared" si="22"/>
        <v>0.24562440000000002</v>
      </c>
      <c r="Y46" s="3">
        <v>92.83</v>
      </c>
      <c r="Z46" s="78">
        <v>3.2490000000000002E-3</v>
      </c>
      <c r="AA46" s="82">
        <f t="shared" si="23"/>
        <v>0.30160467000000002</v>
      </c>
      <c r="AB46" s="3">
        <v>77.150000000000006</v>
      </c>
      <c r="AC46" s="78">
        <v>4.333E-3</v>
      </c>
      <c r="AD46" s="85">
        <f t="shared" si="24"/>
        <v>0.33429095000000003</v>
      </c>
    </row>
    <row r="47" spans="12:30" ht="15" customHeight="1" x14ac:dyDescent="0.35">
      <c r="L47" s="77">
        <v>2</v>
      </c>
      <c r="M47" s="3">
        <v>270.3</v>
      </c>
      <c r="N47" s="78">
        <v>2.3439999999999998E-4</v>
      </c>
      <c r="O47" s="82">
        <f t="shared" si="19"/>
        <v>6.3358319999999996E-2</v>
      </c>
      <c r="P47" s="3">
        <v>282.5</v>
      </c>
      <c r="Q47" s="78">
        <v>6.9609999999999995E-4</v>
      </c>
      <c r="R47" s="82">
        <f t="shared" si="20"/>
        <v>0.19664825</v>
      </c>
      <c r="S47" s="3">
        <v>276.5</v>
      </c>
      <c r="T47" s="78">
        <v>1.1719999999999999E-3</v>
      </c>
      <c r="U47" s="82">
        <f t="shared" si="21"/>
        <v>0.32405799999999996</v>
      </c>
      <c r="V47" s="3">
        <v>106.2</v>
      </c>
      <c r="W47" s="78">
        <v>2.134E-3</v>
      </c>
      <c r="X47" s="82">
        <f t="shared" si="22"/>
        <v>0.22663080000000002</v>
      </c>
      <c r="Y47" s="3">
        <v>85.66</v>
      </c>
      <c r="Z47" s="78">
        <v>3.2009999999999999E-3</v>
      </c>
      <c r="AA47" s="82">
        <f t="shared" si="23"/>
        <v>0.27419765999999995</v>
      </c>
      <c r="AB47" s="3">
        <v>69.959999999999994</v>
      </c>
      <c r="AC47" s="78">
        <v>4.2680000000000001E-3</v>
      </c>
      <c r="AD47" s="85">
        <f t="shared" si="24"/>
        <v>0.29858927999999996</v>
      </c>
    </row>
    <row r="48" spans="12:30" ht="15" customHeight="1" x14ac:dyDescent="0.35">
      <c r="L48" s="77">
        <v>2.2000000000000002</v>
      </c>
      <c r="M48" s="3">
        <v>260</v>
      </c>
      <c r="N48" s="78">
        <v>2.2949999999999999E-4</v>
      </c>
      <c r="O48" s="82">
        <f t="shared" si="19"/>
        <v>5.9670000000000001E-2</v>
      </c>
      <c r="P48" s="3">
        <v>269.3</v>
      </c>
      <c r="Q48" s="78">
        <v>6.8159999999999998E-4</v>
      </c>
      <c r="R48" s="82">
        <f t="shared" si="20"/>
        <v>0.18355488</v>
      </c>
      <c r="S48" s="3">
        <v>262.2</v>
      </c>
      <c r="T48" s="78">
        <v>1.1479999999999999E-3</v>
      </c>
      <c r="U48" s="82">
        <f t="shared" si="21"/>
        <v>0.30100559999999998</v>
      </c>
      <c r="V48" s="3">
        <v>97.75</v>
      </c>
      <c r="W48" s="78">
        <v>2.1029999999999998E-3</v>
      </c>
      <c r="X48" s="82">
        <f t="shared" si="22"/>
        <v>0.20556824999999998</v>
      </c>
      <c r="Y48" s="3">
        <v>77.67</v>
      </c>
      <c r="Z48" s="78">
        <v>3.1540000000000001E-3</v>
      </c>
      <c r="AA48" s="82">
        <f t="shared" si="23"/>
        <v>0.24497118000000001</v>
      </c>
      <c r="AB48" s="3">
        <v>62.35</v>
      </c>
      <c r="AC48" s="78">
        <v>4.2059999999999997E-3</v>
      </c>
      <c r="AD48" s="85">
        <f t="shared" si="24"/>
        <v>0.26224409999999998</v>
      </c>
    </row>
    <row r="49" spans="12:30" ht="15" customHeight="1" x14ac:dyDescent="0.35">
      <c r="L49" s="77">
        <v>2.4</v>
      </c>
      <c r="M49" s="3">
        <v>248.2</v>
      </c>
      <c r="N49" s="78">
        <v>2.2489999999999999E-4</v>
      </c>
      <c r="O49" s="82">
        <f t="shared" si="19"/>
        <v>5.5820179999999997E-2</v>
      </c>
      <c r="P49" s="3">
        <v>254.8</v>
      </c>
      <c r="Q49" s="78">
        <v>6.6799999999999997E-4</v>
      </c>
      <c r="R49" s="82">
        <f t="shared" si="20"/>
        <v>0.17020640000000001</v>
      </c>
      <c r="S49" s="3">
        <v>246.5</v>
      </c>
      <c r="T49" s="78">
        <v>1.1249999999999999E-3</v>
      </c>
      <c r="U49" s="82">
        <f t="shared" si="21"/>
        <v>0.27731249999999996</v>
      </c>
      <c r="V49" s="3">
        <v>89.22</v>
      </c>
      <c r="W49" s="78">
        <v>2.0730000000000002E-3</v>
      </c>
      <c r="X49" s="82">
        <f t="shared" si="22"/>
        <v>0.18495306</v>
      </c>
      <c r="Y49" s="3">
        <v>69.13</v>
      </c>
      <c r="Z49" s="78">
        <v>3.1099999999999999E-3</v>
      </c>
      <c r="AA49" s="82">
        <f t="shared" si="23"/>
        <v>0.21499429999999997</v>
      </c>
      <c r="AB49" s="3">
        <v>54.04</v>
      </c>
      <c r="AC49" s="78">
        <v>4.1469999999999996E-3</v>
      </c>
      <c r="AD49" s="85">
        <f t="shared" si="24"/>
        <v>0.22410387999999998</v>
      </c>
    </row>
    <row r="50" spans="12:30" ht="15" customHeight="1" x14ac:dyDescent="0.35">
      <c r="L50" s="77">
        <v>2.6</v>
      </c>
      <c r="M50" s="3">
        <v>236.2</v>
      </c>
      <c r="N50" s="78">
        <v>2.206E-4</v>
      </c>
      <c r="O50" s="82">
        <f t="shared" si="19"/>
        <v>5.2105719999999994E-2</v>
      </c>
      <c r="P50" s="3">
        <v>239.8</v>
      </c>
      <c r="Q50" s="78">
        <v>6.5530000000000004E-4</v>
      </c>
      <c r="R50" s="82">
        <f t="shared" si="20"/>
        <v>0.15714094000000001</v>
      </c>
      <c r="S50" s="3">
        <v>230.4</v>
      </c>
      <c r="T50" s="78">
        <v>1.103E-3</v>
      </c>
      <c r="U50" s="82">
        <f t="shared" si="21"/>
        <v>0.2541312</v>
      </c>
      <c r="V50" s="3">
        <v>80.260000000000005</v>
      </c>
      <c r="W50" s="78">
        <v>2.0449999999999999E-3</v>
      </c>
      <c r="X50" s="82">
        <f t="shared" si="22"/>
        <v>0.16413170000000002</v>
      </c>
      <c r="Y50" s="3">
        <v>60.82</v>
      </c>
      <c r="Z50" s="78">
        <v>3.068E-3</v>
      </c>
      <c r="AA50" s="82">
        <f t="shared" si="23"/>
        <v>0.18659576</v>
      </c>
      <c r="AB50" s="3">
        <v>46.32</v>
      </c>
      <c r="AC50" s="78">
        <v>4.0899999999999999E-3</v>
      </c>
      <c r="AD50" s="85">
        <f t="shared" si="24"/>
        <v>0.1894488</v>
      </c>
    </row>
    <row r="51" spans="12:30" ht="15" customHeight="1" x14ac:dyDescent="0.35">
      <c r="L51" s="77">
        <v>2.8</v>
      </c>
      <c r="M51" s="3">
        <v>224.3</v>
      </c>
      <c r="N51" s="78">
        <v>2.1659999999999998E-4</v>
      </c>
      <c r="O51" s="82">
        <f t="shared" si="19"/>
        <v>4.8583379999999995E-2</v>
      </c>
      <c r="P51" s="3">
        <v>225</v>
      </c>
      <c r="Q51" s="78">
        <v>6.4329999999999997E-4</v>
      </c>
      <c r="R51" s="82">
        <f t="shared" si="20"/>
        <v>0.1447425</v>
      </c>
      <c r="S51" s="3">
        <v>214.7</v>
      </c>
      <c r="T51" s="78">
        <v>1.083E-3</v>
      </c>
      <c r="U51" s="82">
        <f t="shared" si="21"/>
        <v>0.23252009999999998</v>
      </c>
      <c r="V51" s="3">
        <v>71.349999999999994</v>
      </c>
      <c r="W51" s="78">
        <v>2.0179999999999998E-3</v>
      </c>
      <c r="X51" s="82">
        <f t="shared" si="22"/>
        <v>0.14398429999999998</v>
      </c>
      <c r="Y51" s="3">
        <v>52.43</v>
      </c>
      <c r="Z51" s="78">
        <v>3.0270000000000002E-3</v>
      </c>
      <c r="AA51" s="82">
        <f t="shared" si="23"/>
        <v>0.15870561</v>
      </c>
      <c r="AB51" s="3">
        <v>38.76</v>
      </c>
      <c r="AC51" s="78">
        <v>4.0359999999999997E-3</v>
      </c>
      <c r="AD51" s="85">
        <f t="shared" si="24"/>
        <v>0.15643535999999997</v>
      </c>
    </row>
    <row r="52" spans="12:30" ht="15" customHeight="1" x14ac:dyDescent="0.35">
      <c r="L52" s="77">
        <v>3</v>
      </c>
      <c r="M52" s="3">
        <v>212</v>
      </c>
      <c r="N52" s="78">
        <v>2.128E-4</v>
      </c>
      <c r="O52" s="82">
        <f t="shared" si="19"/>
        <v>4.5113599999999997E-2</v>
      </c>
      <c r="P52" s="3">
        <v>210.6</v>
      </c>
      <c r="Q52" s="78">
        <v>6.3199999999999997E-4</v>
      </c>
      <c r="R52" s="82">
        <f t="shared" si="20"/>
        <v>0.1330992</v>
      </c>
      <c r="S52" s="3">
        <v>198.8</v>
      </c>
      <c r="T52" s="78">
        <v>1.0640000000000001E-3</v>
      </c>
      <c r="U52" s="82">
        <f t="shared" si="21"/>
        <v>0.21152320000000002</v>
      </c>
      <c r="V52" s="3">
        <v>63.15</v>
      </c>
      <c r="W52" s="78">
        <v>1.9919999999999998E-3</v>
      </c>
      <c r="X52" s="82">
        <f t="shared" si="22"/>
        <v>0.12579479999999998</v>
      </c>
      <c r="Y52" s="3">
        <v>44.67</v>
      </c>
      <c r="Z52" s="78">
        <v>2.9880000000000002E-3</v>
      </c>
      <c r="AA52" s="82">
        <f t="shared" si="23"/>
        <v>0.13347396</v>
      </c>
      <c r="AB52" s="3">
        <v>31.43</v>
      </c>
      <c r="AC52" s="78">
        <v>3.9849999999999998E-3</v>
      </c>
      <c r="AD52" s="85">
        <f t="shared" si="24"/>
        <v>0.12524854999999999</v>
      </c>
    </row>
    <row r="53" spans="12:30" ht="15" customHeight="1" x14ac:dyDescent="0.35">
      <c r="L53" s="77">
        <v>3.2</v>
      </c>
      <c r="M53" s="3">
        <v>200.4</v>
      </c>
      <c r="N53" s="78">
        <v>2.0919999999999999E-4</v>
      </c>
      <c r="O53" s="82">
        <f t="shared" si="19"/>
        <v>4.1923679999999998E-2</v>
      </c>
      <c r="P53" s="3">
        <v>196.1</v>
      </c>
      <c r="Q53" s="78">
        <v>6.2129999999999998E-4</v>
      </c>
      <c r="R53" s="82">
        <f t="shared" si="20"/>
        <v>0.12183693</v>
      </c>
      <c r="S53" s="3">
        <v>183.8</v>
      </c>
      <c r="T53" s="78">
        <v>1.0460000000000001E-3</v>
      </c>
      <c r="U53" s="82">
        <f t="shared" si="21"/>
        <v>0.19225480000000003</v>
      </c>
      <c r="V53" s="3">
        <v>54.91</v>
      </c>
      <c r="W53" s="78">
        <v>1.9680000000000001E-3</v>
      </c>
      <c r="X53" s="82">
        <f t="shared" si="22"/>
        <v>0.10806288</v>
      </c>
      <c r="Y53" s="3">
        <v>37.22</v>
      </c>
      <c r="Z53" s="78">
        <v>2.9510000000000001E-3</v>
      </c>
      <c r="AA53" s="82">
        <f t="shared" si="23"/>
        <v>0.10983622</v>
      </c>
      <c r="AB53" s="3">
        <v>25.13</v>
      </c>
      <c r="AC53" s="78">
        <v>3.9350000000000001E-3</v>
      </c>
      <c r="AD53" s="85">
        <f t="shared" si="24"/>
        <v>9.8886550000000004E-2</v>
      </c>
    </row>
    <row r="54" spans="12:30" ht="15" customHeight="1" x14ac:dyDescent="0.35">
      <c r="L54" s="77">
        <v>3.4</v>
      </c>
      <c r="M54" s="3">
        <v>189</v>
      </c>
      <c r="N54" s="78">
        <v>2.0579999999999999E-4</v>
      </c>
      <c r="O54" s="82">
        <f t="shared" si="19"/>
        <v>3.8896199999999999E-2</v>
      </c>
      <c r="P54" s="3">
        <v>182.5</v>
      </c>
      <c r="Q54" s="78">
        <v>6.112E-4</v>
      </c>
      <c r="R54" s="82">
        <f t="shared" si="20"/>
        <v>0.111544</v>
      </c>
      <c r="S54" s="3">
        <v>168.9</v>
      </c>
      <c r="T54" s="78">
        <v>1.029E-3</v>
      </c>
      <c r="U54" s="82">
        <f t="shared" si="21"/>
        <v>0.17379810000000001</v>
      </c>
      <c r="V54" s="3">
        <v>47.47</v>
      </c>
      <c r="W54" s="78">
        <v>1.944E-3</v>
      </c>
      <c r="X54" s="82">
        <f t="shared" si="22"/>
        <v>9.2281679999999991E-2</v>
      </c>
      <c r="Y54" s="3">
        <v>30.72</v>
      </c>
      <c r="Z54" s="78">
        <v>2.9160000000000002E-3</v>
      </c>
      <c r="AA54" s="82">
        <f t="shared" si="23"/>
        <v>8.9579519999999996E-2</v>
      </c>
      <c r="AB54" s="3">
        <v>19.670000000000002</v>
      </c>
      <c r="AC54" s="78">
        <v>3.888E-3</v>
      </c>
      <c r="AD54" s="85">
        <f t="shared" si="24"/>
        <v>7.647696000000001E-2</v>
      </c>
    </row>
    <row r="55" spans="12:30" ht="15" customHeight="1" x14ac:dyDescent="0.35">
      <c r="L55" s="77">
        <v>3.6</v>
      </c>
      <c r="M55" s="3">
        <v>178.2</v>
      </c>
      <c r="N55" s="78">
        <v>2.0259999999999999E-4</v>
      </c>
      <c r="O55" s="82">
        <f t="shared" si="19"/>
        <v>3.6103319999999994E-2</v>
      </c>
      <c r="P55" s="3">
        <v>169.1</v>
      </c>
      <c r="Q55" s="78">
        <v>6.0159999999999999E-4</v>
      </c>
      <c r="R55" s="82">
        <f t="shared" si="20"/>
        <v>0.10173056</v>
      </c>
      <c r="S55" s="3">
        <v>155.1</v>
      </c>
      <c r="T55" s="78">
        <v>1.013E-3</v>
      </c>
      <c r="U55" s="82">
        <f t="shared" si="21"/>
        <v>0.15711629999999999</v>
      </c>
      <c r="V55" s="3">
        <v>40.5</v>
      </c>
      <c r="W55" s="78">
        <v>1.921E-3</v>
      </c>
      <c r="X55" s="82">
        <f t="shared" si="22"/>
        <v>7.7800499999999995E-2</v>
      </c>
      <c r="Y55" s="3">
        <v>24.52</v>
      </c>
      <c r="Z55" s="78">
        <v>2.882E-3</v>
      </c>
      <c r="AA55" s="82">
        <f t="shared" si="23"/>
        <v>7.0666640000000003E-2</v>
      </c>
      <c r="AB55" s="77"/>
      <c r="AC55" s="77"/>
      <c r="AD55" s="77"/>
    </row>
    <row r="56" spans="12:30" ht="15" customHeight="1" x14ac:dyDescent="0.35">
      <c r="L56" s="77">
        <v>3.8</v>
      </c>
      <c r="M56" s="3">
        <v>167.8</v>
      </c>
      <c r="N56" s="78">
        <v>1.995E-4</v>
      </c>
      <c r="O56" s="82">
        <f t="shared" si="19"/>
        <v>3.3476100000000002E-2</v>
      </c>
      <c r="P56" s="3">
        <v>156.69999999999999</v>
      </c>
      <c r="Q56" s="78">
        <v>5.9250000000000004E-4</v>
      </c>
      <c r="R56" s="82">
        <f t="shared" si="20"/>
        <v>9.2844750000000004E-2</v>
      </c>
      <c r="S56" s="3">
        <v>141.5</v>
      </c>
      <c r="T56" s="78">
        <v>9.9759999999999996E-4</v>
      </c>
      <c r="U56" s="82">
        <f t="shared" si="21"/>
        <v>0.14116039999999999</v>
      </c>
      <c r="V56" s="3">
        <v>34.07</v>
      </c>
      <c r="W56" s="78">
        <v>1.8990000000000001E-3</v>
      </c>
      <c r="X56" s="82">
        <f t="shared" si="22"/>
        <v>6.4698930000000002E-2</v>
      </c>
      <c r="Y56" s="77"/>
      <c r="Z56" s="77"/>
      <c r="AA56" s="82">
        <f t="shared" si="23"/>
        <v>0</v>
      </c>
      <c r="AB56" s="77"/>
      <c r="AC56" s="77"/>
      <c r="AD56" s="77"/>
    </row>
    <row r="57" spans="12:30" ht="15" customHeight="1" x14ac:dyDescent="0.35">
      <c r="L57" s="77">
        <v>4</v>
      </c>
      <c r="M57" s="3">
        <v>157.69999999999999</v>
      </c>
      <c r="N57" s="78">
        <v>1.9659999999999998E-4</v>
      </c>
      <c r="O57" s="82">
        <f t="shared" si="19"/>
        <v>3.1003819999999994E-2</v>
      </c>
      <c r="P57" s="3">
        <v>144.69999999999999</v>
      </c>
      <c r="Q57" s="78">
        <v>5.8390000000000004E-4</v>
      </c>
      <c r="R57" s="82">
        <f t="shared" si="20"/>
        <v>8.4490330000000002E-2</v>
      </c>
      <c r="S57" s="3">
        <v>129.1</v>
      </c>
      <c r="T57" s="78">
        <v>9.8299999999999993E-4</v>
      </c>
      <c r="U57" s="82">
        <f t="shared" si="21"/>
        <v>0.1269053</v>
      </c>
      <c r="V57" s="3">
        <v>28.21</v>
      </c>
      <c r="W57" s="78">
        <v>1.8779999999999999E-3</v>
      </c>
      <c r="X57" s="82">
        <f t="shared" si="22"/>
        <v>5.2978379999999999E-2</v>
      </c>
      <c r="Y57" s="77"/>
      <c r="Z57" s="77"/>
      <c r="AA57" s="82">
        <f t="shared" si="23"/>
        <v>0</v>
      </c>
      <c r="AB57" s="77"/>
      <c r="AC57" s="77"/>
      <c r="AD57" s="77"/>
    </row>
    <row r="58" spans="12:30" ht="15" customHeight="1" x14ac:dyDescent="0.35"/>
    <row r="59" spans="12:30" ht="15" customHeight="1" x14ac:dyDescent="0.35"/>
    <row r="60" spans="12:30" ht="15" customHeight="1" x14ac:dyDescent="0.35"/>
    <row r="61" spans="12:30" ht="15" customHeight="1" x14ac:dyDescent="0.35"/>
    <row r="62" spans="12:30" ht="15" customHeight="1" x14ac:dyDescent="0.35"/>
    <row r="63" spans="12:30" ht="15" customHeight="1" x14ac:dyDescent="0.35"/>
    <row r="64" spans="12:30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  <row r="145" ht="15" customHeight="1" x14ac:dyDescent="0.35"/>
    <row r="146" ht="15" customHeight="1" x14ac:dyDescent="0.35"/>
    <row r="147" ht="15" customHeight="1" x14ac:dyDescent="0.35"/>
    <row r="148" ht="15" customHeight="1" x14ac:dyDescent="0.35"/>
    <row r="149" ht="15" customHeight="1" x14ac:dyDescent="0.35"/>
    <row r="150" ht="15" customHeight="1" x14ac:dyDescent="0.35"/>
    <row r="151" ht="15" customHeight="1" x14ac:dyDescent="0.35"/>
    <row r="152" ht="15" customHeight="1" x14ac:dyDescent="0.35"/>
    <row r="153" ht="15" customHeight="1" x14ac:dyDescent="0.35"/>
    <row r="154" ht="15" customHeight="1" x14ac:dyDescent="0.35"/>
    <row r="155" ht="15" customHeight="1" x14ac:dyDescent="0.35"/>
    <row r="156" ht="15" customHeight="1" x14ac:dyDescent="0.35"/>
    <row r="157" ht="15" customHeight="1" x14ac:dyDescent="0.35"/>
    <row r="158" ht="15" customHeight="1" x14ac:dyDescent="0.35"/>
    <row r="159" ht="15" customHeight="1" x14ac:dyDescent="0.35"/>
    <row r="160" ht="15" customHeight="1" x14ac:dyDescent="0.35"/>
    <row r="161" ht="15" customHeight="1" x14ac:dyDescent="0.35"/>
    <row r="162" ht="15" customHeight="1" x14ac:dyDescent="0.35"/>
    <row r="163" ht="15" customHeight="1" x14ac:dyDescent="0.35"/>
    <row r="164" ht="15" customHeight="1" x14ac:dyDescent="0.35"/>
    <row r="165" ht="15" customHeight="1" x14ac:dyDescent="0.35"/>
    <row r="166" ht="15" customHeight="1" x14ac:dyDescent="0.35"/>
    <row r="167" ht="15" customHeight="1" x14ac:dyDescent="0.35"/>
    <row r="168" ht="15" customHeight="1" x14ac:dyDescent="0.35"/>
    <row r="169" ht="15" customHeight="1" x14ac:dyDescent="0.35"/>
    <row r="170" ht="15" customHeight="1" x14ac:dyDescent="0.35"/>
    <row r="171" ht="15" customHeight="1" x14ac:dyDescent="0.35"/>
    <row r="172" ht="15" customHeight="1" x14ac:dyDescent="0.35"/>
    <row r="173" ht="15" customHeight="1" x14ac:dyDescent="0.35"/>
    <row r="174" ht="15" customHeight="1" x14ac:dyDescent="0.35"/>
    <row r="175" ht="15" customHeight="1" x14ac:dyDescent="0.35"/>
    <row r="176" ht="15" customHeight="1" x14ac:dyDescent="0.35"/>
    <row r="177" ht="15" customHeight="1" x14ac:dyDescent="0.35"/>
    <row r="178" ht="15" customHeight="1" x14ac:dyDescent="0.35"/>
    <row r="179" ht="15" customHeight="1" x14ac:dyDescent="0.35"/>
    <row r="180" ht="15" customHeight="1" x14ac:dyDescent="0.35"/>
    <row r="181" ht="15" customHeight="1" x14ac:dyDescent="0.35"/>
    <row r="182" ht="15" customHeight="1" x14ac:dyDescent="0.35"/>
    <row r="183" ht="15" customHeight="1" x14ac:dyDescent="0.35"/>
    <row r="184" ht="15" customHeight="1" x14ac:dyDescent="0.35"/>
    <row r="185" ht="15" customHeight="1" x14ac:dyDescent="0.35"/>
    <row r="186" ht="15" customHeight="1" x14ac:dyDescent="0.35"/>
    <row r="187" ht="15" customHeight="1" x14ac:dyDescent="0.35"/>
    <row r="188" ht="15" customHeight="1" x14ac:dyDescent="0.35"/>
    <row r="189" ht="15" customHeight="1" x14ac:dyDescent="0.35"/>
    <row r="190" ht="15" customHeight="1" x14ac:dyDescent="0.35"/>
    <row r="191" ht="15" customHeight="1" x14ac:dyDescent="0.35"/>
    <row r="192" ht="15" customHeight="1" x14ac:dyDescent="0.35"/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  <row r="268" ht="15" customHeight="1" x14ac:dyDescent="0.35"/>
    <row r="269" ht="15" customHeight="1" x14ac:dyDescent="0.35"/>
    <row r="270" ht="15" customHeight="1" x14ac:dyDescent="0.35"/>
    <row r="271" ht="15" customHeight="1" x14ac:dyDescent="0.35"/>
    <row r="272" ht="15" customHeight="1" x14ac:dyDescent="0.35"/>
    <row r="273" ht="15" customHeight="1" x14ac:dyDescent="0.35"/>
    <row r="274" ht="15" customHeight="1" x14ac:dyDescent="0.35"/>
    <row r="275" ht="15" customHeight="1" x14ac:dyDescent="0.35"/>
    <row r="276" ht="15" customHeight="1" x14ac:dyDescent="0.35"/>
    <row r="277" ht="15" customHeight="1" x14ac:dyDescent="0.35"/>
    <row r="278" ht="15" customHeight="1" x14ac:dyDescent="0.35"/>
    <row r="279" ht="15" customHeight="1" x14ac:dyDescent="0.35"/>
    <row r="280" ht="15" customHeight="1" x14ac:dyDescent="0.35"/>
    <row r="281" ht="15" customHeight="1" x14ac:dyDescent="0.35"/>
    <row r="282" ht="15" customHeight="1" x14ac:dyDescent="0.35"/>
    <row r="283" ht="15" customHeight="1" x14ac:dyDescent="0.35"/>
    <row r="284" ht="15" customHeight="1" x14ac:dyDescent="0.35"/>
    <row r="285" ht="15" customHeight="1" x14ac:dyDescent="0.35"/>
    <row r="286" ht="15" customHeight="1" x14ac:dyDescent="0.35"/>
    <row r="287" ht="15" customHeight="1" x14ac:dyDescent="0.35"/>
    <row r="288" ht="15" customHeight="1" x14ac:dyDescent="0.35"/>
    <row r="289" ht="15" customHeight="1" x14ac:dyDescent="0.35"/>
    <row r="290" ht="15" customHeight="1" x14ac:dyDescent="0.35"/>
    <row r="291" ht="15" customHeight="1" x14ac:dyDescent="0.35"/>
    <row r="292" ht="15" customHeight="1" x14ac:dyDescent="0.35"/>
    <row r="293" ht="15" customHeight="1" x14ac:dyDescent="0.35"/>
    <row r="294" ht="15" customHeight="1" x14ac:dyDescent="0.35"/>
    <row r="295" ht="15" customHeight="1" x14ac:dyDescent="0.35"/>
    <row r="296" ht="15" customHeight="1" x14ac:dyDescent="0.35"/>
    <row r="297" ht="15" customHeight="1" x14ac:dyDescent="0.35"/>
    <row r="298" ht="15" customHeight="1" x14ac:dyDescent="0.35"/>
    <row r="299" ht="15" customHeight="1" x14ac:dyDescent="0.35"/>
    <row r="300" ht="15" customHeight="1" x14ac:dyDescent="0.35"/>
    <row r="301" ht="15" customHeight="1" x14ac:dyDescent="0.35"/>
    <row r="302" ht="15" customHeight="1" x14ac:dyDescent="0.35"/>
    <row r="303" ht="15" customHeight="1" x14ac:dyDescent="0.35"/>
    <row r="304" ht="15" customHeight="1" x14ac:dyDescent="0.35"/>
    <row r="305" ht="15" customHeight="1" x14ac:dyDescent="0.35"/>
    <row r="306" ht="15" customHeight="1" x14ac:dyDescent="0.35"/>
    <row r="307" ht="15" customHeight="1" x14ac:dyDescent="0.35"/>
    <row r="308" ht="15" customHeight="1" x14ac:dyDescent="0.35"/>
    <row r="309" ht="15" customHeight="1" x14ac:dyDescent="0.35"/>
    <row r="310" ht="15" customHeight="1" x14ac:dyDescent="0.35"/>
    <row r="311" ht="15" customHeight="1" x14ac:dyDescent="0.35"/>
    <row r="312" ht="15" customHeight="1" x14ac:dyDescent="0.35"/>
    <row r="313" ht="15" customHeight="1" x14ac:dyDescent="0.35"/>
    <row r="314" ht="15" customHeight="1" x14ac:dyDescent="0.35"/>
    <row r="315" ht="15" customHeight="1" x14ac:dyDescent="0.35"/>
    <row r="316" ht="15" customHeight="1" x14ac:dyDescent="0.35"/>
    <row r="317" ht="15" customHeight="1" x14ac:dyDescent="0.35"/>
    <row r="318" ht="15" customHeight="1" x14ac:dyDescent="0.35"/>
    <row r="319" ht="15" customHeight="1" x14ac:dyDescent="0.35"/>
    <row r="320" ht="15" customHeight="1" x14ac:dyDescent="0.35"/>
    <row r="321" ht="15" customHeight="1" x14ac:dyDescent="0.35"/>
    <row r="322" ht="15" customHeight="1" x14ac:dyDescent="0.35"/>
    <row r="323" ht="15" customHeight="1" x14ac:dyDescent="0.35"/>
    <row r="324" ht="15" customHeight="1" x14ac:dyDescent="0.35"/>
    <row r="325" ht="15" customHeight="1" x14ac:dyDescent="0.35"/>
    <row r="326" ht="15" customHeight="1" x14ac:dyDescent="0.35"/>
    <row r="327" ht="15" customHeight="1" x14ac:dyDescent="0.35"/>
    <row r="328" ht="15" customHeight="1" x14ac:dyDescent="0.35"/>
    <row r="329" ht="15" customHeight="1" x14ac:dyDescent="0.35"/>
    <row r="330" ht="15" customHeight="1" x14ac:dyDescent="0.35"/>
    <row r="331" ht="15" customHeight="1" x14ac:dyDescent="0.35"/>
    <row r="332" ht="15" customHeight="1" x14ac:dyDescent="0.35"/>
    <row r="333" ht="15" customHeight="1" x14ac:dyDescent="0.35"/>
    <row r="334" ht="15" customHeight="1" x14ac:dyDescent="0.35"/>
    <row r="335" ht="15" customHeight="1" x14ac:dyDescent="0.35"/>
    <row r="336" ht="15" customHeight="1" x14ac:dyDescent="0.35"/>
    <row r="337" ht="15" customHeight="1" x14ac:dyDescent="0.35"/>
    <row r="338" ht="15" customHeight="1" x14ac:dyDescent="0.35"/>
    <row r="339" ht="15" customHeight="1" x14ac:dyDescent="0.35"/>
    <row r="340" ht="15" customHeight="1" x14ac:dyDescent="0.35"/>
    <row r="341" ht="15" customHeight="1" x14ac:dyDescent="0.35"/>
    <row r="342" ht="15" customHeight="1" x14ac:dyDescent="0.35"/>
    <row r="343" ht="15" customHeight="1" x14ac:dyDescent="0.35"/>
    <row r="344" ht="15" customHeight="1" x14ac:dyDescent="0.35"/>
    <row r="345" ht="15" customHeight="1" x14ac:dyDescent="0.35"/>
    <row r="346" ht="15" customHeight="1" x14ac:dyDescent="0.35"/>
    <row r="347" ht="15" customHeight="1" x14ac:dyDescent="0.35"/>
    <row r="348" ht="15" customHeight="1" x14ac:dyDescent="0.35"/>
    <row r="349" ht="15" customHeight="1" x14ac:dyDescent="0.35"/>
    <row r="350" ht="15" customHeight="1" x14ac:dyDescent="0.35"/>
    <row r="351" ht="15" customHeight="1" x14ac:dyDescent="0.35"/>
    <row r="352" ht="15" customHeight="1" x14ac:dyDescent="0.35"/>
    <row r="353" ht="15" customHeight="1" x14ac:dyDescent="0.35"/>
    <row r="354" ht="15" customHeight="1" x14ac:dyDescent="0.35"/>
    <row r="355" ht="15" customHeight="1" x14ac:dyDescent="0.35"/>
    <row r="356" ht="15" customHeight="1" x14ac:dyDescent="0.35"/>
    <row r="357" ht="15" customHeight="1" x14ac:dyDescent="0.35"/>
    <row r="358" ht="15" customHeight="1" x14ac:dyDescent="0.35"/>
    <row r="359" ht="15" customHeight="1" x14ac:dyDescent="0.35"/>
    <row r="360" ht="15" customHeight="1" x14ac:dyDescent="0.35"/>
    <row r="361" ht="15" customHeight="1" x14ac:dyDescent="0.35"/>
    <row r="362" ht="15" customHeight="1" x14ac:dyDescent="0.35"/>
    <row r="363" ht="15" customHeight="1" x14ac:dyDescent="0.35"/>
    <row r="364" ht="15" customHeight="1" x14ac:dyDescent="0.35"/>
    <row r="365" ht="15" customHeight="1" x14ac:dyDescent="0.35"/>
    <row r="366" ht="15" customHeight="1" x14ac:dyDescent="0.35"/>
    <row r="367" ht="15" customHeight="1" x14ac:dyDescent="0.35"/>
    <row r="368" ht="15" customHeight="1" x14ac:dyDescent="0.35"/>
    <row r="369" ht="15" customHeight="1" x14ac:dyDescent="0.35"/>
    <row r="370" ht="15" customHeight="1" x14ac:dyDescent="0.35"/>
    <row r="371" ht="15" customHeight="1" x14ac:dyDescent="0.35"/>
    <row r="372" ht="15" customHeight="1" x14ac:dyDescent="0.35"/>
    <row r="373" ht="15" customHeight="1" x14ac:dyDescent="0.35"/>
    <row r="374" ht="15" customHeight="1" x14ac:dyDescent="0.35"/>
    <row r="375" ht="15" customHeight="1" x14ac:dyDescent="0.35"/>
    <row r="376" ht="15" customHeight="1" x14ac:dyDescent="0.35"/>
    <row r="377" ht="15" customHeight="1" x14ac:dyDescent="0.35"/>
    <row r="378" ht="15" customHeight="1" x14ac:dyDescent="0.35"/>
    <row r="379" ht="15" customHeight="1" x14ac:dyDescent="0.35"/>
    <row r="380" ht="15" customHeight="1" x14ac:dyDescent="0.35"/>
    <row r="381" ht="15" customHeight="1" x14ac:dyDescent="0.35"/>
    <row r="382" ht="15" customHeight="1" x14ac:dyDescent="0.35"/>
    <row r="383" ht="15" customHeight="1" x14ac:dyDescent="0.35"/>
    <row r="384" ht="15" customHeight="1" x14ac:dyDescent="0.35"/>
    <row r="385" ht="15" customHeight="1" x14ac:dyDescent="0.35"/>
    <row r="386" ht="15" customHeight="1" x14ac:dyDescent="0.35"/>
    <row r="387" ht="15" customHeight="1" x14ac:dyDescent="0.35"/>
    <row r="388" ht="15" customHeight="1" x14ac:dyDescent="0.35"/>
    <row r="389" ht="15" customHeight="1" x14ac:dyDescent="0.35"/>
    <row r="390" ht="15" customHeight="1" x14ac:dyDescent="0.35"/>
    <row r="391" ht="15" customHeight="1" x14ac:dyDescent="0.35"/>
    <row r="392" ht="15" customHeight="1" x14ac:dyDescent="0.35"/>
    <row r="393" ht="15" customHeight="1" x14ac:dyDescent="0.35"/>
    <row r="394" ht="15" customHeight="1" x14ac:dyDescent="0.35"/>
    <row r="395" ht="15" customHeight="1" x14ac:dyDescent="0.35"/>
    <row r="396" ht="15" customHeight="1" x14ac:dyDescent="0.35"/>
    <row r="397" ht="15" customHeight="1" x14ac:dyDescent="0.35"/>
    <row r="398" ht="15" customHeight="1" x14ac:dyDescent="0.35"/>
    <row r="399" ht="15" customHeight="1" x14ac:dyDescent="0.35"/>
    <row r="400" ht="15" customHeight="1" x14ac:dyDescent="0.35"/>
    <row r="401" ht="15" customHeight="1" x14ac:dyDescent="0.35"/>
    <row r="402" ht="15" customHeight="1" x14ac:dyDescent="0.35"/>
    <row r="403" ht="15" customHeight="1" x14ac:dyDescent="0.35"/>
    <row r="404" ht="15" customHeight="1" x14ac:dyDescent="0.35"/>
    <row r="405" ht="15" customHeight="1" x14ac:dyDescent="0.35"/>
    <row r="406" ht="15" customHeight="1" x14ac:dyDescent="0.35"/>
    <row r="407" ht="15" customHeight="1" x14ac:dyDescent="0.35"/>
    <row r="408" ht="15" customHeight="1" x14ac:dyDescent="0.35"/>
    <row r="409" ht="15" customHeight="1" x14ac:dyDescent="0.35"/>
    <row r="410" ht="15" customHeight="1" x14ac:dyDescent="0.35"/>
    <row r="411" ht="15" customHeight="1" x14ac:dyDescent="0.35"/>
    <row r="412" ht="15" customHeight="1" x14ac:dyDescent="0.35"/>
    <row r="413" ht="15" customHeight="1" x14ac:dyDescent="0.35"/>
    <row r="414" ht="15" customHeight="1" x14ac:dyDescent="0.35"/>
    <row r="415" ht="15" customHeight="1" x14ac:dyDescent="0.35"/>
    <row r="416" ht="15" customHeight="1" x14ac:dyDescent="0.35"/>
    <row r="417" ht="15" customHeight="1" x14ac:dyDescent="0.35"/>
    <row r="418" ht="15" customHeight="1" x14ac:dyDescent="0.35"/>
    <row r="419" ht="15" customHeight="1" x14ac:dyDescent="0.35"/>
    <row r="420" ht="15" customHeight="1" x14ac:dyDescent="0.35"/>
    <row r="421" ht="15" customHeight="1" x14ac:dyDescent="0.35"/>
    <row r="422" ht="15" customHeight="1" x14ac:dyDescent="0.35"/>
    <row r="423" ht="15" customHeight="1" x14ac:dyDescent="0.35"/>
    <row r="424" ht="15" customHeight="1" x14ac:dyDescent="0.35"/>
    <row r="425" ht="15" customHeight="1" x14ac:dyDescent="0.35"/>
    <row r="426" ht="15" customHeight="1" x14ac:dyDescent="0.35"/>
    <row r="427" ht="15" customHeight="1" x14ac:dyDescent="0.35"/>
    <row r="428" ht="15" customHeight="1" x14ac:dyDescent="0.35"/>
    <row r="429" ht="15" customHeight="1" x14ac:dyDescent="0.35"/>
    <row r="430" ht="15" customHeight="1" x14ac:dyDescent="0.35"/>
    <row r="431" ht="15" customHeight="1" x14ac:dyDescent="0.35"/>
    <row r="432" ht="15" customHeight="1" x14ac:dyDescent="0.35"/>
    <row r="433" ht="15" customHeight="1" x14ac:dyDescent="0.35"/>
    <row r="434" ht="15" customHeight="1" x14ac:dyDescent="0.35"/>
    <row r="435" ht="15" customHeight="1" x14ac:dyDescent="0.35"/>
    <row r="436" ht="15" customHeight="1" x14ac:dyDescent="0.35"/>
    <row r="437" ht="15" customHeight="1" x14ac:dyDescent="0.35"/>
    <row r="438" ht="15" customHeight="1" x14ac:dyDescent="0.35"/>
    <row r="439" ht="15" customHeight="1" x14ac:dyDescent="0.35"/>
    <row r="440" ht="15" customHeight="1" x14ac:dyDescent="0.35"/>
    <row r="441" ht="15" customHeight="1" x14ac:dyDescent="0.35"/>
    <row r="442" ht="15" customHeight="1" x14ac:dyDescent="0.35"/>
    <row r="443" ht="15" customHeight="1" x14ac:dyDescent="0.35"/>
    <row r="444" ht="15" customHeight="1" x14ac:dyDescent="0.35"/>
    <row r="445" ht="15" customHeight="1" x14ac:dyDescent="0.35"/>
    <row r="446" ht="15" customHeight="1" x14ac:dyDescent="0.35"/>
    <row r="447" ht="15" customHeight="1" x14ac:dyDescent="0.35"/>
    <row r="448" ht="15" customHeight="1" x14ac:dyDescent="0.35"/>
    <row r="449" ht="15" customHeight="1" x14ac:dyDescent="0.35"/>
    <row r="450" ht="15" customHeight="1" x14ac:dyDescent="0.35"/>
    <row r="451" ht="15" customHeight="1" x14ac:dyDescent="0.35"/>
    <row r="452" ht="15" customHeight="1" x14ac:dyDescent="0.35"/>
    <row r="453" ht="15" customHeight="1" x14ac:dyDescent="0.35"/>
    <row r="454" ht="15" customHeight="1" x14ac:dyDescent="0.35"/>
    <row r="455" ht="15" customHeight="1" x14ac:dyDescent="0.35"/>
    <row r="456" ht="15" customHeight="1" x14ac:dyDescent="0.35"/>
    <row r="457" ht="15" customHeight="1" x14ac:dyDescent="0.35"/>
    <row r="458" ht="15" customHeight="1" x14ac:dyDescent="0.35"/>
    <row r="459" ht="15" customHeight="1" x14ac:dyDescent="0.35"/>
    <row r="460" ht="15" customHeight="1" x14ac:dyDescent="0.35"/>
    <row r="461" ht="15" customHeight="1" x14ac:dyDescent="0.35"/>
    <row r="462" ht="15" customHeight="1" x14ac:dyDescent="0.35"/>
    <row r="463" ht="15" customHeight="1" x14ac:dyDescent="0.35"/>
    <row r="464" ht="15" customHeight="1" x14ac:dyDescent="0.35"/>
    <row r="465" ht="15" customHeight="1" x14ac:dyDescent="0.35"/>
    <row r="466" ht="15" customHeight="1" x14ac:dyDescent="0.35"/>
    <row r="467" ht="15" customHeight="1" x14ac:dyDescent="0.35"/>
    <row r="468" ht="15" customHeight="1" x14ac:dyDescent="0.35"/>
    <row r="469" ht="15" customHeight="1" x14ac:dyDescent="0.35"/>
    <row r="470" ht="15" customHeight="1" x14ac:dyDescent="0.35"/>
    <row r="471" ht="15" customHeight="1" x14ac:dyDescent="0.35"/>
    <row r="472" ht="15" customHeight="1" x14ac:dyDescent="0.35"/>
    <row r="473" ht="15" customHeight="1" x14ac:dyDescent="0.35"/>
    <row r="474" ht="15" customHeight="1" x14ac:dyDescent="0.35"/>
    <row r="475" ht="15" customHeight="1" x14ac:dyDescent="0.35"/>
    <row r="476" ht="15" customHeight="1" x14ac:dyDescent="0.35"/>
    <row r="477" ht="15" customHeight="1" x14ac:dyDescent="0.35"/>
    <row r="478" ht="15" customHeight="1" x14ac:dyDescent="0.35"/>
    <row r="479" ht="15" customHeight="1" x14ac:dyDescent="0.35"/>
    <row r="480" ht="15" customHeight="1" x14ac:dyDescent="0.35"/>
    <row r="481" ht="15" customHeight="1" x14ac:dyDescent="0.35"/>
    <row r="482" ht="15" customHeight="1" x14ac:dyDescent="0.35"/>
    <row r="483" ht="15" customHeight="1" x14ac:dyDescent="0.35"/>
    <row r="484" ht="15" customHeight="1" x14ac:dyDescent="0.35"/>
    <row r="485" ht="15" customHeight="1" x14ac:dyDescent="0.35"/>
    <row r="486" ht="15" customHeight="1" x14ac:dyDescent="0.35"/>
    <row r="487" ht="15" customHeight="1" x14ac:dyDescent="0.35"/>
    <row r="488" ht="15" customHeight="1" x14ac:dyDescent="0.35"/>
    <row r="489" ht="15" customHeight="1" x14ac:dyDescent="0.35"/>
    <row r="490" ht="15" customHeight="1" x14ac:dyDescent="0.35"/>
    <row r="491" ht="15" customHeight="1" x14ac:dyDescent="0.35"/>
    <row r="492" ht="15" customHeight="1" x14ac:dyDescent="0.35"/>
    <row r="493" ht="15" customHeight="1" x14ac:dyDescent="0.35"/>
    <row r="494" ht="15" customHeight="1" x14ac:dyDescent="0.35"/>
    <row r="495" ht="15" customHeight="1" x14ac:dyDescent="0.35"/>
    <row r="496" ht="15" customHeight="1" x14ac:dyDescent="0.35"/>
    <row r="497" ht="15" customHeight="1" x14ac:dyDescent="0.35"/>
    <row r="498" ht="15" customHeight="1" x14ac:dyDescent="0.35"/>
    <row r="499" ht="15" customHeight="1" x14ac:dyDescent="0.35"/>
    <row r="500" ht="15" customHeight="1" x14ac:dyDescent="0.35"/>
    <row r="501" ht="15" customHeight="1" x14ac:dyDescent="0.35"/>
    <row r="502" ht="15" customHeight="1" x14ac:dyDescent="0.35"/>
    <row r="503" ht="15" customHeight="1" x14ac:dyDescent="0.35"/>
    <row r="504" ht="15" customHeight="1" x14ac:dyDescent="0.35"/>
    <row r="505" ht="15" customHeight="1" x14ac:dyDescent="0.35"/>
    <row r="506" ht="15" customHeight="1" x14ac:dyDescent="0.35"/>
    <row r="507" ht="15" customHeight="1" x14ac:dyDescent="0.35"/>
    <row r="508" ht="15" customHeight="1" x14ac:dyDescent="0.35"/>
    <row r="509" ht="15" customHeight="1" x14ac:dyDescent="0.35"/>
    <row r="510" ht="15" customHeight="1" x14ac:dyDescent="0.35"/>
    <row r="511" ht="15" customHeight="1" x14ac:dyDescent="0.35"/>
    <row r="512" ht="15" customHeight="1" x14ac:dyDescent="0.35"/>
    <row r="513" ht="15" customHeight="1" x14ac:dyDescent="0.35"/>
    <row r="514" ht="15" customHeight="1" x14ac:dyDescent="0.35"/>
    <row r="515" ht="15" customHeight="1" x14ac:dyDescent="0.35"/>
    <row r="516" ht="15" customHeight="1" x14ac:dyDescent="0.35"/>
    <row r="517" ht="15" customHeight="1" x14ac:dyDescent="0.35"/>
    <row r="518" ht="15" customHeight="1" x14ac:dyDescent="0.35"/>
    <row r="519" ht="15" customHeight="1" x14ac:dyDescent="0.35"/>
    <row r="520" ht="15" customHeight="1" x14ac:dyDescent="0.35"/>
    <row r="521" ht="15" customHeight="1" x14ac:dyDescent="0.35"/>
    <row r="522" ht="15" customHeight="1" x14ac:dyDescent="0.35"/>
    <row r="523" ht="15" customHeight="1" x14ac:dyDescent="0.35"/>
    <row r="524" ht="15" customHeight="1" x14ac:dyDescent="0.35"/>
    <row r="525" ht="15" customHeight="1" x14ac:dyDescent="0.35"/>
    <row r="526" ht="15" customHeight="1" x14ac:dyDescent="0.35"/>
    <row r="527" ht="15" customHeight="1" x14ac:dyDescent="0.35"/>
    <row r="528" ht="15" customHeight="1" x14ac:dyDescent="0.35"/>
    <row r="529" ht="15" customHeight="1" x14ac:dyDescent="0.35"/>
    <row r="530" ht="15" customHeight="1" x14ac:dyDescent="0.35"/>
    <row r="531" ht="15" customHeight="1" x14ac:dyDescent="0.35"/>
    <row r="532" ht="15" customHeight="1" x14ac:dyDescent="0.35"/>
    <row r="533" ht="15" customHeight="1" x14ac:dyDescent="0.35"/>
    <row r="534" ht="15" customHeight="1" x14ac:dyDescent="0.35"/>
    <row r="535" ht="15" customHeight="1" x14ac:dyDescent="0.35"/>
    <row r="536" ht="15" customHeight="1" x14ac:dyDescent="0.35"/>
    <row r="537" ht="15" customHeight="1" x14ac:dyDescent="0.35"/>
    <row r="538" ht="15" customHeight="1" x14ac:dyDescent="0.35"/>
    <row r="539" ht="15" customHeight="1" x14ac:dyDescent="0.35"/>
    <row r="540" ht="15" customHeight="1" x14ac:dyDescent="0.35"/>
    <row r="541" ht="15" customHeight="1" x14ac:dyDescent="0.35"/>
    <row r="542" ht="15" customHeight="1" x14ac:dyDescent="0.35"/>
    <row r="543" ht="15" customHeight="1" x14ac:dyDescent="0.35"/>
    <row r="544" ht="15" customHeight="1" x14ac:dyDescent="0.35"/>
    <row r="545" ht="15" customHeight="1" x14ac:dyDescent="0.35"/>
    <row r="546" ht="15" customHeight="1" x14ac:dyDescent="0.35"/>
    <row r="547" ht="15" customHeight="1" x14ac:dyDescent="0.35"/>
    <row r="548" ht="15" customHeight="1" x14ac:dyDescent="0.35"/>
    <row r="549" ht="15" customHeight="1" x14ac:dyDescent="0.35"/>
    <row r="550" ht="15" customHeight="1" x14ac:dyDescent="0.35"/>
    <row r="551" ht="15" customHeight="1" x14ac:dyDescent="0.35"/>
    <row r="552" ht="15" customHeight="1" x14ac:dyDescent="0.35"/>
    <row r="553" ht="15" customHeight="1" x14ac:dyDescent="0.35"/>
    <row r="554" ht="15" customHeight="1" x14ac:dyDescent="0.35"/>
    <row r="555" ht="15" customHeight="1" x14ac:dyDescent="0.35"/>
    <row r="556" ht="15" customHeight="1" x14ac:dyDescent="0.35"/>
    <row r="557" ht="15" customHeight="1" x14ac:dyDescent="0.35"/>
    <row r="558" ht="15" customHeight="1" x14ac:dyDescent="0.35"/>
    <row r="559" ht="15" customHeight="1" x14ac:dyDescent="0.35"/>
    <row r="560" ht="15" customHeight="1" x14ac:dyDescent="0.35"/>
    <row r="561" ht="15" customHeight="1" x14ac:dyDescent="0.35"/>
    <row r="562" ht="15" customHeight="1" x14ac:dyDescent="0.35"/>
    <row r="563" ht="15" customHeight="1" x14ac:dyDescent="0.35"/>
    <row r="564" ht="15" customHeight="1" x14ac:dyDescent="0.35"/>
    <row r="565" ht="15" customHeight="1" x14ac:dyDescent="0.35"/>
    <row r="566" ht="15" customHeight="1" x14ac:dyDescent="0.35"/>
    <row r="567" ht="15" customHeight="1" x14ac:dyDescent="0.35"/>
    <row r="568" ht="15" customHeight="1" x14ac:dyDescent="0.35"/>
    <row r="569" ht="15" customHeight="1" x14ac:dyDescent="0.35"/>
    <row r="570" ht="15" customHeight="1" x14ac:dyDescent="0.35"/>
    <row r="571" ht="15" customHeight="1" x14ac:dyDescent="0.35"/>
    <row r="572" ht="15" customHeight="1" x14ac:dyDescent="0.35"/>
    <row r="573" ht="15" customHeight="1" x14ac:dyDescent="0.35"/>
    <row r="574" ht="15" customHeight="1" x14ac:dyDescent="0.35"/>
    <row r="575" ht="15" customHeight="1" x14ac:dyDescent="0.35"/>
    <row r="576" ht="15" customHeight="1" x14ac:dyDescent="0.35"/>
    <row r="577" ht="15" customHeight="1" x14ac:dyDescent="0.35"/>
    <row r="578" ht="15" customHeight="1" x14ac:dyDescent="0.35"/>
    <row r="579" ht="15" customHeight="1" x14ac:dyDescent="0.35"/>
    <row r="580" ht="15" customHeight="1" x14ac:dyDescent="0.35"/>
    <row r="581" ht="15" customHeight="1" x14ac:dyDescent="0.35"/>
    <row r="582" ht="15" customHeight="1" x14ac:dyDescent="0.35"/>
    <row r="583" ht="15" customHeight="1" x14ac:dyDescent="0.35"/>
    <row r="584" ht="15" customHeight="1" x14ac:dyDescent="0.35"/>
    <row r="585" ht="15" customHeight="1" x14ac:dyDescent="0.35"/>
    <row r="586" ht="15" customHeight="1" x14ac:dyDescent="0.35"/>
    <row r="587" ht="15" customHeight="1" x14ac:dyDescent="0.35"/>
    <row r="588" ht="15" customHeight="1" x14ac:dyDescent="0.35"/>
    <row r="589" ht="15" customHeight="1" x14ac:dyDescent="0.35"/>
    <row r="590" ht="15" customHeight="1" x14ac:dyDescent="0.35"/>
    <row r="591" ht="15" customHeight="1" x14ac:dyDescent="0.35"/>
    <row r="592" ht="15" customHeight="1" x14ac:dyDescent="0.35"/>
    <row r="593" ht="15" customHeight="1" x14ac:dyDescent="0.35"/>
    <row r="594" ht="15" customHeight="1" x14ac:dyDescent="0.35"/>
    <row r="595" ht="15" customHeight="1" x14ac:dyDescent="0.35"/>
    <row r="596" ht="15" customHeight="1" x14ac:dyDescent="0.35"/>
    <row r="597" ht="15" customHeight="1" x14ac:dyDescent="0.35"/>
    <row r="598" ht="15" customHeight="1" x14ac:dyDescent="0.35"/>
    <row r="599" ht="15" customHeight="1" x14ac:dyDescent="0.35"/>
    <row r="600" ht="15" customHeight="1" x14ac:dyDescent="0.35"/>
    <row r="601" ht="15" customHeight="1" x14ac:dyDescent="0.35"/>
    <row r="602" ht="15" customHeight="1" x14ac:dyDescent="0.35"/>
    <row r="603" ht="15" customHeight="1" x14ac:dyDescent="0.35"/>
    <row r="604" ht="15" customHeight="1" x14ac:dyDescent="0.35"/>
    <row r="605" ht="15" customHeight="1" x14ac:dyDescent="0.35"/>
    <row r="606" ht="15" customHeight="1" x14ac:dyDescent="0.35"/>
    <row r="607" ht="15" customHeight="1" x14ac:dyDescent="0.35"/>
    <row r="608" ht="15" customHeight="1" x14ac:dyDescent="0.35"/>
    <row r="609" ht="15" customHeight="1" x14ac:dyDescent="0.35"/>
    <row r="610" ht="15" customHeight="1" x14ac:dyDescent="0.35"/>
    <row r="611" ht="15" customHeight="1" x14ac:dyDescent="0.35"/>
    <row r="612" ht="15" customHeight="1" x14ac:dyDescent="0.35"/>
    <row r="613" ht="15" customHeight="1" x14ac:dyDescent="0.35"/>
    <row r="614" ht="15" customHeight="1" x14ac:dyDescent="0.35"/>
    <row r="615" ht="15" customHeight="1" x14ac:dyDescent="0.35"/>
    <row r="616" ht="15" customHeight="1" x14ac:dyDescent="0.35"/>
    <row r="617" ht="15" customHeight="1" x14ac:dyDescent="0.35"/>
    <row r="618" ht="15" customHeight="1" x14ac:dyDescent="0.35"/>
    <row r="619" ht="15" customHeight="1" x14ac:dyDescent="0.35"/>
    <row r="620" ht="15" customHeight="1" x14ac:dyDescent="0.35"/>
    <row r="621" ht="15" customHeight="1" x14ac:dyDescent="0.35"/>
    <row r="622" ht="15" customHeight="1" x14ac:dyDescent="0.35"/>
    <row r="623" ht="15" customHeight="1" x14ac:dyDescent="0.35"/>
    <row r="624" ht="15" customHeight="1" x14ac:dyDescent="0.35"/>
    <row r="625" ht="15" customHeight="1" x14ac:dyDescent="0.35"/>
    <row r="626" ht="15" customHeight="1" x14ac:dyDescent="0.35"/>
    <row r="627" ht="15" customHeight="1" x14ac:dyDescent="0.35"/>
    <row r="628" ht="15" customHeight="1" x14ac:dyDescent="0.35"/>
    <row r="629" ht="15" customHeight="1" x14ac:dyDescent="0.35"/>
    <row r="630" ht="15" customHeight="1" x14ac:dyDescent="0.35"/>
    <row r="631" ht="15" customHeight="1" x14ac:dyDescent="0.35"/>
    <row r="632" ht="15" customHeight="1" x14ac:dyDescent="0.35"/>
    <row r="633" ht="15" customHeight="1" x14ac:dyDescent="0.35"/>
    <row r="634" ht="15" customHeight="1" x14ac:dyDescent="0.35"/>
    <row r="635" ht="15" customHeight="1" x14ac:dyDescent="0.35"/>
    <row r="636" ht="15" customHeight="1" x14ac:dyDescent="0.35"/>
    <row r="637" ht="15" customHeight="1" x14ac:dyDescent="0.35"/>
    <row r="638" ht="15" customHeight="1" x14ac:dyDescent="0.35"/>
    <row r="639" ht="15" customHeight="1" x14ac:dyDescent="0.35"/>
    <row r="640" ht="15" customHeight="1" x14ac:dyDescent="0.35"/>
    <row r="641" ht="15" customHeight="1" x14ac:dyDescent="0.35"/>
    <row r="642" ht="15" customHeight="1" x14ac:dyDescent="0.35"/>
    <row r="643" ht="15" customHeight="1" x14ac:dyDescent="0.35"/>
    <row r="644" ht="15" customHeight="1" x14ac:dyDescent="0.35"/>
    <row r="645" ht="15" customHeight="1" x14ac:dyDescent="0.35"/>
    <row r="646" ht="15" customHeight="1" x14ac:dyDescent="0.35"/>
    <row r="647" ht="15" customHeight="1" x14ac:dyDescent="0.35"/>
    <row r="648" ht="15" customHeight="1" x14ac:dyDescent="0.35"/>
    <row r="649" ht="15" customHeight="1" x14ac:dyDescent="0.35"/>
    <row r="650" ht="15" customHeight="1" x14ac:dyDescent="0.35"/>
    <row r="651" ht="15" customHeight="1" x14ac:dyDescent="0.35"/>
    <row r="652" ht="15" customHeight="1" x14ac:dyDescent="0.35"/>
    <row r="653" ht="15" customHeight="1" x14ac:dyDescent="0.35"/>
    <row r="654" ht="15" customHeight="1" x14ac:dyDescent="0.35"/>
    <row r="655" ht="15" customHeight="1" x14ac:dyDescent="0.35"/>
    <row r="656" ht="15" customHeight="1" x14ac:dyDescent="0.35"/>
    <row r="657" ht="15" customHeight="1" x14ac:dyDescent="0.35"/>
    <row r="658" ht="15" customHeight="1" x14ac:dyDescent="0.35"/>
    <row r="659" ht="15" customHeight="1" x14ac:dyDescent="0.35"/>
    <row r="660" ht="15" customHeight="1" x14ac:dyDescent="0.35"/>
    <row r="661" ht="15" customHeight="1" x14ac:dyDescent="0.35"/>
    <row r="662" ht="15" customHeight="1" x14ac:dyDescent="0.35"/>
    <row r="663" ht="15" customHeight="1" x14ac:dyDescent="0.35"/>
    <row r="664" ht="15" customHeight="1" x14ac:dyDescent="0.35"/>
    <row r="665" ht="15" customHeight="1" x14ac:dyDescent="0.35"/>
    <row r="666" ht="15" customHeight="1" x14ac:dyDescent="0.35"/>
    <row r="667" ht="15" customHeight="1" x14ac:dyDescent="0.35"/>
    <row r="668" ht="15" customHeight="1" x14ac:dyDescent="0.35"/>
    <row r="669" ht="15" customHeight="1" x14ac:dyDescent="0.35"/>
    <row r="670" ht="15" customHeight="1" x14ac:dyDescent="0.35"/>
    <row r="671" ht="15" customHeight="1" x14ac:dyDescent="0.35"/>
    <row r="672" ht="15" customHeight="1" x14ac:dyDescent="0.35"/>
    <row r="673" ht="15" customHeight="1" x14ac:dyDescent="0.35"/>
    <row r="674" ht="15" customHeight="1" x14ac:dyDescent="0.35"/>
    <row r="675" ht="15" customHeight="1" x14ac:dyDescent="0.35"/>
    <row r="676" ht="15" customHeight="1" x14ac:dyDescent="0.35"/>
    <row r="677" ht="15" customHeight="1" x14ac:dyDescent="0.35"/>
    <row r="678" ht="15" customHeight="1" x14ac:dyDescent="0.35"/>
    <row r="679" ht="15" customHeight="1" x14ac:dyDescent="0.35"/>
    <row r="680" ht="15" customHeight="1" x14ac:dyDescent="0.35"/>
    <row r="681" ht="15" customHeight="1" x14ac:dyDescent="0.35"/>
    <row r="682" ht="15" customHeight="1" x14ac:dyDescent="0.35"/>
    <row r="683" ht="15" customHeight="1" x14ac:dyDescent="0.35"/>
    <row r="684" ht="15" customHeight="1" x14ac:dyDescent="0.35"/>
    <row r="685" ht="15" customHeight="1" x14ac:dyDescent="0.35"/>
    <row r="686" ht="15" customHeight="1" x14ac:dyDescent="0.35"/>
    <row r="687" ht="15" customHeight="1" x14ac:dyDescent="0.35"/>
    <row r="688" ht="15" customHeight="1" x14ac:dyDescent="0.35"/>
    <row r="689" ht="15" customHeight="1" x14ac:dyDescent="0.35"/>
    <row r="690" ht="15" customHeight="1" x14ac:dyDescent="0.35"/>
    <row r="691" ht="15" customHeight="1" x14ac:dyDescent="0.35"/>
    <row r="692" ht="15" customHeight="1" x14ac:dyDescent="0.35"/>
    <row r="693" ht="15" customHeight="1" x14ac:dyDescent="0.35"/>
    <row r="694" ht="15" customHeight="1" x14ac:dyDescent="0.35"/>
    <row r="695" ht="15" customHeight="1" x14ac:dyDescent="0.35"/>
    <row r="696" ht="15" customHeight="1" x14ac:dyDescent="0.35"/>
    <row r="697" ht="15" customHeight="1" x14ac:dyDescent="0.35"/>
    <row r="698" ht="15" customHeight="1" x14ac:dyDescent="0.35"/>
    <row r="699" ht="15" customHeight="1" x14ac:dyDescent="0.35"/>
    <row r="700" ht="15" customHeight="1" x14ac:dyDescent="0.35"/>
    <row r="701" ht="15" customHeight="1" x14ac:dyDescent="0.35"/>
    <row r="702" ht="15" customHeight="1" x14ac:dyDescent="0.35"/>
    <row r="703" ht="15" customHeight="1" x14ac:dyDescent="0.35"/>
    <row r="704" ht="15" customHeight="1" x14ac:dyDescent="0.35"/>
    <row r="705" ht="15" customHeight="1" x14ac:dyDescent="0.35"/>
    <row r="706" ht="15" customHeight="1" x14ac:dyDescent="0.35"/>
    <row r="707" ht="15" customHeight="1" x14ac:dyDescent="0.35"/>
    <row r="708" ht="15" customHeight="1" x14ac:dyDescent="0.35"/>
    <row r="709" ht="15" customHeight="1" x14ac:dyDescent="0.35"/>
    <row r="710" ht="15" customHeight="1" x14ac:dyDescent="0.35"/>
    <row r="711" ht="15" customHeight="1" x14ac:dyDescent="0.35"/>
    <row r="712" ht="15" customHeight="1" x14ac:dyDescent="0.35"/>
    <row r="713" ht="15" customHeight="1" x14ac:dyDescent="0.35"/>
    <row r="714" ht="15" customHeight="1" x14ac:dyDescent="0.35"/>
    <row r="715" ht="15" customHeight="1" x14ac:dyDescent="0.35"/>
    <row r="716" ht="15" customHeight="1" x14ac:dyDescent="0.35"/>
    <row r="717" ht="15" customHeight="1" x14ac:dyDescent="0.35"/>
    <row r="718" ht="15" customHeight="1" x14ac:dyDescent="0.35"/>
    <row r="719" ht="15" customHeight="1" x14ac:dyDescent="0.35"/>
    <row r="720" ht="15" customHeight="1" x14ac:dyDescent="0.35"/>
    <row r="721" ht="15" customHeight="1" x14ac:dyDescent="0.35"/>
    <row r="722" ht="15" customHeight="1" x14ac:dyDescent="0.35"/>
    <row r="723" ht="15" customHeight="1" x14ac:dyDescent="0.35"/>
    <row r="724" ht="15" customHeight="1" x14ac:dyDescent="0.35"/>
    <row r="725" ht="15" customHeight="1" x14ac:dyDescent="0.35"/>
    <row r="726" ht="15" customHeight="1" x14ac:dyDescent="0.35"/>
    <row r="727" ht="15" customHeight="1" x14ac:dyDescent="0.35"/>
    <row r="728" ht="15" customHeight="1" x14ac:dyDescent="0.35"/>
    <row r="729" ht="15" customHeight="1" x14ac:dyDescent="0.35"/>
    <row r="730" ht="15" customHeight="1" x14ac:dyDescent="0.35"/>
    <row r="731" ht="15" customHeight="1" x14ac:dyDescent="0.35"/>
    <row r="732" ht="15" customHeight="1" x14ac:dyDescent="0.35"/>
    <row r="733" ht="15" customHeight="1" x14ac:dyDescent="0.35"/>
    <row r="734" ht="15" customHeight="1" x14ac:dyDescent="0.35"/>
    <row r="735" ht="15" customHeight="1" x14ac:dyDescent="0.35"/>
    <row r="736" ht="15" customHeight="1" x14ac:dyDescent="0.35"/>
    <row r="737" ht="15" customHeight="1" x14ac:dyDescent="0.35"/>
    <row r="738" ht="15" customHeight="1" x14ac:dyDescent="0.35"/>
    <row r="739" ht="15" customHeight="1" x14ac:dyDescent="0.35"/>
    <row r="740" ht="15" customHeight="1" x14ac:dyDescent="0.35"/>
    <row r="741" ht="15" customHeight="1" x14ac:dyDescent="0.35"/>
    <row r="742" ht="15" customHeight="1" x14ac:dyDescent="0.35"/>
    <row r="743" ht="15" customHeight="1" x14ac:dyDescent="0.35"/>
    <row r="744" ht="15" customHeight="1" x14ac:dyDescent="0.35"/>
    <row r="745" ht="15" customHeight="1" x14ac:dyDescent="0.35"/>
    <row r="746" ht="15" customHeight="1" x14ac:dyDescent="0.35"/>
    <row r="747" ht="15" customHeight="1" x14ac:dyDescent="0.35"/>
    <row r="748" ht="15" customHeight="1" x14ac:dyDescent="0.35"/>
    <row r="749" ht="15" customHeight="1" x14ac:dyDescent="0.35"/>
    <row r="750" ht="15" customHeight="1" x14ac:dyDescent="0.35"/>
    <row r="751" ht="15" customHeight="1" x14ac:dyDescent="0.35"/>
    <row r="752" ht="15" customHeight="1" x14ac:dyDescent="0.35"/>
    <row r="753" ht="15" customHeight="1" x14ac:dyDescent="0.35"/>
    <row r="754" ht="15" customHeight="1" x14ac:dyDescent="0.35"/>
    <row r="755" ht="15" customHeight="1" x14ac:dyDescent="0.35"/>
    <row r="756" ht="15" customHeight="1" x14ac:dyDescent="0.35"/>
    <row r="757" ht="15" customHeight="1" x14ac:dyDescent="0.35"/>
    <row r="758" ht="15" customHeight="1" x14ac:dyDescent="0.35"/>
    <row r="759" ht="15" customHeight="1" x14ac:dyDescent="0.35"/>
    <row r="760" ht="15" customHeight="1" x14ac:dyDescent="0.35"/>
    <row r="761" ht="15" customHeight="1" x14ac:dyDescent="0.35"/>
    <row r="762" ht="15" customHeight="1" x14ac:dyDescent="0.35"/>
    <row r="763" ht="15" customHeight="1" x14ac:dyDescent="0.35"/>
    <row r="764" ht="15" customHeight="1" x14ac:dyDescent="0.35"/>
    <row r="765" ht="15" customHeight="1" x14ac:dyDescent="0.35"/>
    <row r="766" ht="15" customHeight="1" x14ac:dyDescent="0.35"/>
    <row r="767" ht="15" customHeight="1" x14ac:dyDescent="0.35"/>
    <row r="768" ht="15" customHeight="1" x14ac:dyDescent="0.35"/>
    <row r="769" ht="15" customHeight="1" x14ac:dyDescent="0.35"/>
    <row r="770" ht="15" customHeight="1" x14ac:dyDescent="0.35"/>
    <row r="771" ht="15" customHeight="1" x14ac:dyDescent="0.35"/>
    <row r="772" ht="15" customHeight="1" x14ac:dyDescent="0.35"/>
    <row r="773" ht="15" customHeight="1" x14ac:dyDescent="0.35"/>
    <row r="774" ht="15" customHeight="1" x14ac:dyDescent="0.35"/>
    <row r="775" ht="15" customHeight="1" x14ac:dyDescent="0.35"/>
    <row r="776" ht="15" customHeight="1" x14ac:dyDescent="0.35"/>
    <row r="777" ht="15" customHeight="1" x14ac:dyDescent="0.35"/>
    <row r="778" ht="15" customHeight="1" x14ac:dyDescent="0.35"/>
    <row r="779" ht="15" customHeight="1" x14ac:dyDescent="0.35"/>
    <row r="780" ht="15" customHeight="1" x14ac:dyDescent="0.35"/>
    <row r="781" ht="15" customHeight="1" x14ac:dyDescent="0.35"/>
    <row r="782" ht="15" customHeight="1" x14ac:dyDescent="0.35"/>
    <row r="783" ht="15" customHeight="1" x14ac:dyDescent="0.35"/>
    <row r="784" ht="15" customHeight="1" x14ac:dyDescent="0.35"/>
    <row r="785" ht="15" customHeight="1" x14ac:dyDescent="0.35"/>
    <row r="786" ht="15" customHeight="1" x14ac:dyDescent="0.35"/>
    <row r="787" ht="15" customHeight="1" x14ac:dyDescent="0.35"/>
    <row r="788" ht="15" customHeight="1" x14ac:dyDescent="0.35"/>
    <row r="789" ht="15" customHeight="1" x14ac:dyDescent="0.35"/>
    <row r="790" ht="15" customHeight="1" x14ac:dyDescent="0.35"/>
    <row r="791" ht="15" customHeight="1" x14ac:dyDescent="0.35"/>
    <row r="792" ht="15" customHeight="1" x14ac:dyDescent="0.35"/>
    <row r="793" ht="15" customHeight="1" x14ac:dyDescent="0.35"/>
    <row r="794" ht="15" customHeight="1" x14ac:dyDescent="0.35"/>
    <row r="795" ht="15" customHeight="1" x14ac:dyDescent="0.35"/>
    <row r="796" ht="15" customHeight="1" x14ac:dyDescent="0.35"/>
    <row r="797" ht="15" customHeight="1" x14ac:dyDescent="0.35"/>
    <row r="798" ht="15" customHeight="1" x14ac:dyDescent="0.35"/>
    <row r="799" ht="15" customHeight="1" x14ac:dyDescent="0.35"/>
    <row r="800" ht="15" customHeight="1" x14ac:dyDescent="0.35"/>
    <row r="801" ht="15" customHeight="1" x14ac:dyDescent="0.35"/>
    <row r="802" ht="15" customHeight="1" x14ac:dyDescent="0.35"/>
    <row r="803" ht="15" customHeight="1" x14ac:dyDescent="0.35"/>
    <row r="804" ht="15" customHeight="1" x14ac:dyDescent="0.35"/>
    <row r="805" ht="15" customHeight="1" x14ac:dyDescent="0.35"/>
    <row r="806" ht="15" customHeight="1" x14ac:dyDescent="0.35"/>
    <row r="807" ht="15" customHeight="1" x14ac:dyDescent="0.35"/>
    <row r="808" ht="15" customHeight="1" x14ac:dyDescent="0.35"/>
    <row r="809" ht="15" customHeight="1" x14ac:dyDescent="0.35"/>
    <row r="810" ht="15" customHeight="1" x14ac:dyDescent="0.35"/>
    <row r="811" ht="15" customHeight="1" x14ac:dyDescent="0.35"/>
    <row r="812" ht="15" customHeight="1" x14ac:dyDescent="0.35"/>
    <row r="813" ht="15" customHeight="1" x14ac:dyDescent="0.35"/>
    <row r="814" ht="15" customHeight="1" x14ac:dyDescent="0.35"/>
    <row r="815" ht="15" customHeight="1" x14ac:dyDescent="0.35"/>
    <row r="816" ht="15" customHeight="1" x14ac:dyDescent="0.35"/>
    <row r="817" ht="15" customHeight="1" x14ac:dyDescent="0.35"/>
    <row r="818" ht="15" customHeight="1" x14ac:dyDescent="0.35"/>
    <row r="819" ht="15" customHeight="1" x14ac:dyDescent="0.35"/>
    <row r="820" ht="15" customHeight="1" x14ac:dyDescent="0.35"/>
    <row r="821" ht="15" customHeight="1" x14ac:dyDescent="0.35"/>
    <row r="822" ht="15" customHeight="1" x14ac:dyDescent="0.35"/>
    <row r="823" ht="15" customHeight="1" x14ac:dyDescent="0.35"/>
    <row r="824" ht="15" customHeight="1" x14ac:dyDescent="0.35"/>
    <row r="825" ht="15" customHeight="1" x14ac:dyDescent="0.35"/>
    <row r="826" ht="15" customHeight="1" x14ac:dyDescent="0.35"/>
    <row r="827" ht="15" customHeight="1" x14ac:dyDescent="0.35"/>
    <row r="828" ht="15" customHeight="1" x14ac:dyDescent="0.35"/>
    <row r="829" ht="15" customHeight="1" x14ac:dyDescent="0.35"/>
    <row r="830" ht="15" customHeight="1" x14ac:dyDescent="0.35"/>
    <row r="831" ht="15" customHeight="1" x14ac:dyDescent="0.35"/>
    <row r="832" ht="15" customHeight="1" x14ac:dyDescent="0.35"/>
    <row r="833" ht="15" customHeight="1" x14ac:dyDescent="0.35"/>
    <row r="834" ht="15" customHeight="1" x14ac:dyDescent="0.35"/>
    <row r="835" ht="15" customHeight="1" x14ac:dyDescent="0.35"/>
    <row r="836" ht="15" customHeight="1" x14ac:dyDescent="0.35"/>
    <row r="837" ht="15" customHeight="1" x14ac:dyDescent="0.35"/>
    <row r="838" ht="15" customHeight="1" x14ac:dyDescent="0.35"/>
    <row r="839" ht="15" customHeight="1" x14ac:dyDescent="0.35"/>
    <row r="840" ht="15" customHeight="1" x14ac:dyDescent="0.35"/>
    <row r="841" ht="15" customHeight="1" x14ac:dyDescent="0.35"/>
    <row r="842" ht="15" customHeight="1" x14ac:dyDescent="0.35"/>
    <row r="843" ht="15" customHeight="1" x14ac:dyDescent="0.35"/>
    <row r="844" ht="15" customHeight="1" x14ac:dyDescent="0.35"/>
    <row r="845" ht="15" customHeight="1" x14ac:dyDescent="0.35"/>
    <row r="846" ht="15" customHeight="1" x14ac:dyDescent="0.35"/>
    <row r="847" ht="15" customHeight="1" x14ac:dyDescent="0.35"/>
    <row r="848" ht="15" customHeight="1" x14ac:dyDescent="0.35"/>
    <row r="849" ht="15" customHeight="1" x14ac:dyDescent="0.35"/>
    <row r="850" ht="15" customHeight="1" x14ac:dyDescent="0.35"/>
    <row r="851" ht="15" customHeight="1" x14ac:dyDescent="0.35"/>
    <row r="852" ht="15" customHeight="1" x14ac:dyDescent="0.35"/>
    <row r="853" ht="15" customHeight="1" x14ac:dyDescent="0.35"/>
    <row r="854" ht="15" customHeight="1" x14ac:dyDescent="0.35"/>
    <row r="855" ht="15" customHeight="1" x14ac:dyDescent="0.35"/>
    <row r="856" ht="15" customHeight="1" x14ac:dyDescent="0.35"/>
    <row r="857" ht="15" customHeight="1" x14ac:dyDescent="0.35"/>
    <row r="858" ht="15" customHeight="1" x14ac:dyDescent="0.35"/>
    <row r="859" ht="15" customHeight="1" x14ac:dyDescent="0.35"/>
    <row r="860" ht="15" customHeight="1" x14ac:dyDescent="0.35"/>
    <row r="861" ht="15" customHeight="1" x14ac:dyDescent="0.35"/>
    <row r="862" ht="15" customHeight="1" x14ac:dyDescent="0.35"/>
    <row r="863" ht="15" customHeight="1" x14ac:dyDescent="0.35"/>
    <row r="864" ht="15" customHeight="1" x14ac:dyDescent="0.35"/>
    <row r="865" ht="15" customHeight="1" x14ac:dyDescent="0.35"/>
    <row r="866" ht="15" customHeight="1" x14ac:dyDescent="0.35"/>
    <row r="867" ht="15" customHeight="1" x14ac:dyDescent="0.35"/>
    <row r="868" ht="15" customHeight="1" x14ac:dyDescent="0.35"/>
    <row r="869" ht="15" customHeight="1" x14ac:dyDescent="0.35"/>
    <row r="870" ht="15" customHeight="1" x14ac:dyDescent="0.35"/>
    <row r="871" ht="15" customHeight="1" x14ac:dyDescent="0.35"/>
    <row r="872" ht="15" customHeight="1" x14ac:dyDescent="0.35"/>
    <row r="873" ht="15" customHeight="1" x14ac:dyDescent="0.35"/>
    <row r="874" ht="15" customHeight="1" x14ac:dyDescent="0.35"/>
    <row r="875" ht="15" customHeight="1" x14ac:dyDescent="0.35"/>
    <row r="876" ht="15" customHeight="1" x14ac:dyDescent="0.35"/>
    <row r="877" ht="15" customHeight="1" x14ac:dyDescent="0.35"/>
    <row r="878" ht="15" customHeight="1" x14ac:dyDescent="0.35"/>
    <row r="879" ht="15" customHeight="1" x14ac:dyDescent="0.35"/>
    <row r="880" ht="15" customHeight="1" x14ac:dyDescent="0.35"/>
    <row r="881" ht="15" customHeight="1" x14ac:dyDescent="0.35"/>
    <row r="882" ht="15" customHeight="1" x14ac:dyDescent="0.35"/>
    <row r="883" ht="15" customHeight="1" x14ac:dyDescent="0.35"/>
    <row r="884" ht="15" customHeight="1" x14ac:dyDescent="0.35"/>
    <row r="885" ht="15" customHeight="1" x14ac:dyDescent="0.35"/>
    <row r="886" ht="15" customHeight="1" x14ac:dyDescent="0.35"/>
    <row r="887" ht="15" customHeight="1" x14ac:dyDescent="0.35"/>
    <row r="888" ht="15" customHeight="1" x14ac:dyDescent="0.35"/>
    <row r="889" ht="15" customHeight="1" x14ac:dyDescent="0.35"/>
    <row r="890" ht="15" customHeight="1" x14ac:dyDescent="0.35"/>
    <row r="891" ht="15" customHeight="1" x14ac:dyDescent="0.35"/>
    <row r="892" ht="15" customHeight="1" x14ac:dyDescent="0.35"/>
    <row r="893" ht="15" customHeight="1" x14ac:dyDescent="0.35"/>
    <row r="894" ht="15" customHeight="1" x14ac:dyDescent="0.35"/>
    <row r="895" ht="15" customHeight="1" x14ac:dyDescent="0.35"/>
    <row r="896" ht="15" customHeight="1" x14ac:dyDescent="0.35"/>
    <row r="897" ht="15" customHeight="1" x14ac:dyDescent="0.35"/>
    <row r="898" ht="15" customHeight="1" x14ac:dyDescent="0.35"/>
    <row r="899" ht="15" customHeight="1" x14ac:dyDescent="0.35"/>
    <row r="900" ht="15" customHeight="1" x14ac:dyDescent="0.35"/>
    <row r="901" ht="15" customHeight="1" x14ac:dyDescent="0.35"/>
    <row r="902" ht="15" customHeight="1" x14ac:dyDescent="0.35"/>
    <row r="903" ht="15" customHeight="1" x14ac:dyDescent="0.35"/>
    <row r="904" ht="15" customHeight="1" x14ac:dyDescent="0.35"/>
    <row r="905" ht="15" customHeight="1" x14ac:dyDescent="0.35"/>
    <row r="906" ht="15" customHeight="1" x14ac:dyDescent="0.35"/>
    <row r="907" ht="15" customHeight="1" x14ac:dyDescent="0.35"/>
    <row r="908" ht="15" customHeight="1" x14ac:dyDescent="0.35"/>
    <row r="909" ht="15" customHeight="1" x14ac:dyDescent="0.35"/>
    <row r="910" ht="15" customHeight="1" x14ac:dyDescent="0.35"/>
    <row r="911" ht="15" customHeight="1" x14ac:dyDescent="0.35"/>
    <row r="912" ht="15" customHeight="1" x14ac:dyDescent="0.35"/>
    <row r="913" ht="15" customHeight="1" x14ac:dyDescent="0.35"/>
    <row r="914" ht="15" customHeight="1" x14ac:dyDescent="0.35"/>
    <row r="915" ht="15" customHeight="1" x14ac:dyDescent="0.35"/>
    <row r="916" ht="15" customHeight="1" x14ac:dyDescent="0.35"/>
    <row r="917" ht="15" customHeight="1" x14ac:dyDescent="0.35"/>
    <row r="918" ht="15" customHeight="1" x14ac:dyDescent="0.35"/>
    <row r="919" ht="15" customHeight="1" x14ac:dyDescent="0.35"/>
    <row r="920" ht="15" customHeight="1" x14ac:dyDescent="0.35"/>
    <row r="921" ht="15" customHeight="1" x14ac:dyDescent="0.35"/>
    <row r="922" ht="15" customHeight="1" x14ac:dyDescent="0.35"/>
    <row r="923" ht="15" customHeight="1" x14ac:dyDescent="0.35"/>
    <row r="924" ht="15" customHeight="1" x14ac:dyDescent="0.35"/>
    <row r="925" ht="15" customHeight="1" x14ac:dyDescent="0.35"/>
    <row r="926" ht="15" customHeight="1" x14ac:dyDescent="0.35"/>
    <row r="927" ht="15" customHeight="1" x14ac:dyDescent="0.35"/>
    <row r="928" ht="15" customHeight="1" x14ac:dyDescent="0.35"/>
    <row r="929" ht="15" customHeight="1" x14ac:dyDescent="0.35"/>
    <row r="930" ht="15" customHeight="1" x14ac:dyDescent="0.35"/>
    <row r="931" ht="15" customHeight="1" x14ac:dyDescent="0.35"/>
    <row r="932" ht="15" customHeight="1" x14ac:dyDescent="0.35"/>
    <row r="933" ht="15" customHeight="1" x14ac:dyDescent="0.35"/>
    <row r="934" ht="15" customHeight="1" x14ac:dyDescent="0.35"/>
    <row r="935" ht="15" customHeight="1" x14ac:dyDescent="0.35"/>
    <row r="936" ht="15" customHeight="1" x14ac:dyDescent="0.35"/>
    <row r="937" ht="15" customHeight="1" x14ac:dyDescent="0.35"/>
    <row r="938" ht="15" customHeight="1" x14ac:dyDescent="0.35"/>
    <row r="939" ht="15" customHeight="1" x14ac:dyDescent="0.35"/>
    <row r="940" ht="15" customHeight="1" x14ac:dyDescent="0.35"/>
    <row r="941" ht="15" customHeight="1" x14ac:dyDescent="0.35"/>
    <row r="942" ht="15" customHeight="1" x14ac:dyDescent="0.35"/>
    <row r="943" ht="15" customHeight="1" x14ac:dyDescent="0.35"/>
    <row r="944" ht="15" customHeight="1" x14ac:dyDescent="0.35"/>
    <row r="945" ht="15" customHeight="1" x14ac:dyDescent="0.35"/>
    <row r="946" ht="15" customHeight="1" x14ac:dyDescent="0.35"/>
    <row r="947" ht="15" customHeight="1" x14ac:dyDescent="0.35"/>
    <row r="948" ht="15" customHeight="1" x14ac:dyDescent="0.35"/>
    <row r="949" ht="15" customHeight="1" x14ac:dyDescent="0.35"/>
    <row r="950" ht="15" customHeight="1" x14ac:dyDescent="0.35"/>
    <row r="951" ht="15" customHeight="1" x14ac:dyDescent="0.35"/>
    <row r="952" ht="15" customHeight="1" x14ac:dyDescent="0.35"/>
    <row r="953" ht="15" customHeight="1" x14ac:dyDescent="0.35"/>
    <row r="954" ht="15" customHeight="1" x14ac:dyDescent="0.35"/>
    <row r="955" ht="15" customHeight="1" x14ac:dyDescent="0.35"/>
    <row r="956" ht="15" customHeight="1" x14ac:dyDescent="0.35"/>
    <row r="957" ht="15" customHeight="1" x14ac:dyDescent="0.35"/>
    <row r="958" ht="15" customHeight="1" x14ac:dyDescent="0.35"/>
    <row r="959" ht="15" customHeight="1" x14ac:dyDescent="0.35"/>
    <row r="960" ht="15" customHeight="1" x14ac:dyDescent="0.35"/>
    <row r="961" ht="15" customHeight="1" x14ac:dyDescent="0.35"/>
    <row r="962" ht="15" customHeight="1" x14ac:dyDescent="0.35"/>
    <row r="963" ht="15" customHeight="1" x14ac:dyDescent="0.35"/>
    <row r="964" ht="15" customHeight="1" x14ac:dyDescent="0.35"/>
    <row r="965" ht="15" customHeight="1" x14ac:dyDescent="0.35"/>
    <row r="966" ht="15" customHeight="1" x14ac:dyDescent="0.35"/>
    <row r="967" ht="15" customHeight="1" x14ac:dyDescent="0.35"/>
    <row r="968" ht="15" customHeight="1" x14ac:dyDescent="0.35"/>
    <row r="969" ht="15" customHeight="1" x14ac:dyDescent="0.35"/>
    <row r="970" ht="15" customHeight="1" x14ac:dyDescent="0.35"/>
    <row r="971" ht="15" customHeight="1" x14ac:dyDescent="0.35"/>
    <row r="972" ht="15" customHeight="1" x14ac:dyDescent="0.35"/>
    <row r="973" ht="15" customHeight="1" x14ac:dyDescent="0.35"/>
    <row r="974" ht="15" customHeight="1" x14ac:dyDescent="0.35"/>
    <row r="975" ht="15" customHeight="1" x14ac:dyDescent="0.35"/>
    <row r="976" ht="15" customHeight="1" x14ac:dyDescent="0.35"/>
    <row r="977" ht="15" customHeight="1" x14ac:dyDescent="0.35"/>
    <row r="978" ht="15" customHeight="1" x14ac:dyDescent="0.35"/>
    <row r="979" ht="15" customHeight="1" x14ac:dyDescent="0.35"/>
    <row r="980" ht="15" customHeight="1" x14ac:dyDescent="0.35"/>
    <row r="981" ht="15" customHeight="1" x14ac:dyDescent="0.35"/>
    <row r="982" ht="15" customHeight="1" x14ac:dyDescent="0.35"/>
    <row r="983" ht="15" customHeight="1" x14ac:dyDescent="0.35"/>
    <row r="984" ht="15" customHeight="1" x14ac:dyDescent="0.35"/>
    <row r="985" ht="15" customHeight="1" x14ac:dyDescent="0.35"/>
    <row r="986" ht="15" customHeight="1" x14ac:dyDescent="0.35"/>
    <row r="987" ht="15" customHeight="1" x14ac:dyDescent="0.35"/>
    <row r="988" ht="15" customHeight="1" x14ac:dyDescent="0.35"/>
    <row r="989" ht="15" customHeight="1" x14ac:dyDescent="0.35"/>
    <row r="990" ht="15" customHeight="1" x14ac:dyDescent="0.35"/>
    <row r="991" ht="15" customHeight="1" x14ac:dyDescent="0.35"/>
    <row r="992" ht="15" customHeight="1" x14ac:dyDescent="0.35"/>
    <row r="993" ht="15" customHeight="1" x14ac:dyDescent="0.35"/>
    <row r="994" ht="15" customHeight="1" x14ac:dyDescent="0.35"/>
    <row r="995" ht="15" customHeight="1" x14ac:dyDescent="0.35"/>
    <row r="996" ht="15" customHeight="1" x14ac:dyDescent="0.35"/>
    <row r="997" ht="15" customHeight="1" x14ac:dyDescent="0.35"/>
    <row r="998" ht="15" customHeight="1" x14ac:dyDescent="0.35"/>
    <row r="999" ht="15" customHeight="1" x14ac:dyDescent="0.35"/>
    <row r="1000" ht="15" customHeight="1" x14ac:dyDescent="0.35"/>
    <row r="1001" ht="15" customHeight="1" x14ac:dyDescent="0.35"/>
    <row r="1002" ht="15" customHeight="1" x14ac:dyDescent="0.35"/>
    <row r="1003" ht="15" customHeight="1" x14ac:dyDescent="0.35"/>
    <row r="1004" ht="15" customHeight="1" x14ac:dyDescent="0.35"/>
    <row r="1005" ht="15" customHeight="1" x14ac:dyDescent="0.35"/>
    <row r="1006" ht="15" customHeight="1" x14ac:dyDescent="0.35"/>
    <row r="1007" ht="15" customHeight="1" x14ac:dyDescent="0.35"/>
    <row r="1008" ht="15" customHeight="1" x14ac:dyDescent="0.35"/>
    <row r="1009" ht="15" customHeight="1" x14ac:dyDescent="0.35"/>
    <row r="1010" ht="15" customHeight="1" x14ac:dyDescent="0.35"/>
    <row r="1011" ht="15" customHeight="1" x14ac:dyDescent="0.35"/>
    <row r="1012" ht="15" customHeight="1" x14ac:dyDescent="0.35"/>
    <row r="1013" ht="15" customHeight="1" x14ac:dyDescent="0.35"/>
    <row r="1014" ht="15" customHeight="1" x14ac:dyDescent="0.35"/>
    <row r="1015" ht="15" customHeight="1" x14ac:dyDescent="0.35"/>
    <row r="1016" ht="15" customHeight="1" x14ac:dyDescent="0.35"/>
    <row r="1017" ht="15" customHeight="1" x14ac:dyDescent="0.35"/>
    <row r="1018" ht="15" customHeight="1" x14ac:dyDescent="0.35"/>
    <row r="1019" ht="15" customHeight="1" x14ac:dyDescent="0.35"/>
    <row r="1020" ht="15" customHeight="1" x14ac:dyDescent="0.35"/>
    <row r="1021" ht="15" customHeight="1" x14ac:dyDescent="0.35"/>
    <row r="1022" ht="15" customHeight="1" x14ac:dyDescent="0.35"/>
    <row r="1023" ht="15" customHeight="1" x14ac:dyDescent="0.35"/>
    <row r="1024" ht="15" customHeight="1" x14ac:dyDescent="0.35"/>
    <row r="1025" ht="15" customHeight="1" x14ac:dyDescent="0.35"/>
    <row r="1026" ht="15" customHeight="1" x14ac:dyDescent="0.35"/>
    <row r="1027" ht="15" customHeight="1" x14ac:dyDescent="0.35"/>
    <row r="1028" ht="15" customHeight="1" x14ac:dyDescent="0.35"/>
    <row r="1029" ht="15" customHeight="1" x14ac:dyDescent="0.35"/>
    <row r="1030" ht="15" customHeight="1" x14ac:dyDescent="0.35"/>
    <row r="1031" ht="15" customHeight="1" x14ac:dyDescent="0.35"/>
    <row r="1032" ht="15" customHeight="1" x14ac:dyDescent="0.35"/>
    <row r="1033" ht="15" customHeight="1" x14ac:dyDescent="0.35"/>
    <row r="1034" ht="15" customHeight="1" x14ac:dyDescent="0.35"/>
    <row r="1035" ht="15" customHeight="1" x14ac:dyDescent="0.35"/>
    <row r="1036" ht="15" customHeight="1" x14ac:dyDescent="0.35"/>
    <row r="1037" ht="15" customHeight="1" x14ac:dyDescent="0.35"/>
    <row r="1038" ht="15" customHeight="1" x14ac:dyDescent="0.35"/>
    <row r="1039" ht="15" customHeight="1" x14ac:dyDescent="0.35"/>
    <row r="1040" ht="15" customHeight="1" x14ac:dyDescent="0.35"/>
    <row r="1041" ht="15" customHeight="1" x14ac:dyDescent="0.35"/>
    <row r="1042" ht="15" customHeight="1" x14ac:dyDescent="0.35"/>
    <row r="1043" ht="15" customHeight="1" x14ac:dyDescent="0.35"/>
    <row r="1044" ht="15" customHeight="1" x14ac:dyDescent="0.35"/>
    <row r="1045" ht="15" customHeight="1" x14ac:dyDescent="0.35"/>
    <row r="1046" ht="15" customHeight="1" x14ac:dyDescent="0.35"/>
    <row r="1047" ht="15" customHeight="1" x14ac:dyDescent="0.35"/>
    <row r="1048" ht="15" customHeight="1" x14ac:dyDescent="0.35"/>
    <row r="1049" ht="15" customHeight="1" x14ac:dyDescent="0.35"/>
    <row r="1050" ht="15" customHeight="1" x14ac:dyDescent="0.35"/>
    <row r="1051" ht="15" customHeight="1" x14ac:dyDescent="0.35"/>
    <row r="1052" ht="15" customHeight="1" x14ac:dyDescent="0.35"/>
    <row r="1053" ht="15" customHeight="1" x14ac:dyDescent="0.35"/>
    <row r="1054" ht="15" customHeight="1" x14ac:dyDescent="0.35"/>
    <row r="1055" ht="15" customHeight="1" x14ac:dyDescent="0.35"/>
    <row r="1056" ht="15" customHeight="1" x14ac:dyDescent="0.35"/>
    <row r="1057" ht="15" customHeight="1" x14ac:dyDescent="0.35"/>
    <row r="1058" ht="15" customHeight="1" x14ac:dyDescent="0.35"/>
    <row r="1059" ht="15" customHeight="1" x14ac:dyDescent="0.35"/>
    <row r="1060" ht="15" customHeight="1" x14ac:dyDescent="0.35"/>
    <row r="1061" ht="15" customHeight="1" x14ac:dyDescent="0.35"/>
    <row r="1062" ht="15" customHeight="1" x14ac:dyDescent="0.35"/>
    <row r="1063" ht="15" customHeight="1" x14ac:dyDescent="0.35"/>
    <row r="1064" ht="15" customHeight="1" x14ac:dyDescent="0.35"/>
    <row r="1065" ht="15" customHeight="1" x14ac:dyDescent="0.35"/>
    <row r="1066" ht="15" customHeight="1" x14ac:dyDescent="0.35"/>
    <row r="1067" ht="15" customHeight="1" x14ac:dyDescent="0.35"/>
    <row r="1068" ht="15" customHeight="1" x14ac:dyDescent="0.35"/>
    <row r="1069" ht="15" customHeight="1" x14ac:dyDescent="0.35"/>
    <row r="1070" ht="15" customHeight="1" x14ac:dyDescent="0.35"/>
    <row r="1071" ht="15" customHeight="1" x14ac:dyDescent="0.35"/>
    <row r="1072" ht="15" customHeight="1" x14ac:dyDescent="0.35"/>
    <row r="1073" ht="15" customHeight="1" x14ac:dyDescent="0.35"/>
    <row r="1074" ht="15" customHeight="1" x14ac:dyDescent="0.35"/>
    <row r="1075" ht="15" customHeight="1" x14ac:dyDescent="0.35"/>
    <row r="1076" ht="15" customHeight="1" x14ac:dyDescent="0.35"/>
    <row r="1077" ht="15" customHeight="1" x14ac:dyDescent="0.35"/>
    <row r="1078" ht="15" customHeight="1" x14ac:dyDescent="0.35"/>
    <row r="1079" ht="15" customHeight="1" x14ac:dyDescent="0.35"/>
    <row r="1080" ht="15" customHeight="1" x14ac:dyDescent="0.35"/>
    <row r="1081" ht="15" customHeight="1" x14ac:dyDescent="0.35"/>
    <row r="1082" ht="15" customHeight="1" x14ac:dyDescent="0.35"/>
    <row r="1083" ht="15" customHeight="1" x14ac:dyDescent="0.35"/>
    <row r="1084" ht="15" customHeight="1" x14ac:dyDescent="0.35"/>
    <row r="1085" ht="15" customHeight="1" x14ac:dyDescent="0.35"/>
    <row r="1086" ht="15" customHeight="1" x14ac:dyDescent="0.35"/>
    <row r="1087" ht="15" customHeight="1" x14ac:dyDescent="0.35"/>
    <row r="1088" ht="15" customHeight="1" x14ac:dyDescent="0.35"/>
    <row r="1089" ht="15" customHeight="1" x14ac:dyDescent="0.35"/>
    <row r="1090" ht="15" customHeight="1" x14ac:dyDescent="0.35"/>
    <row r="1091" ht="15" customHeight="1" x14ac:dyDescent="0.35"/>
    <row r="1092" ht="15" customHeight="1" x14ac:dyDescent="0.35"/>
    <row r="1093" ht="15" customHeight="1" x14ac:dyDescent="0.35"/>
    <row r="1094" ht="15" customHeight="1" x14ac:dyDescent="0.35"/>
    <row r="1095" ht="15" customHeight="1" x14ac:dyDescent="0.35"/>
    <row r="1096" ht="15" customHeight="1" x14ac:dyDescent="0.35"/>
    <row r="1097" ht="15" customHeight="1" x14ac:dyDescent="0.35"/>
    <row r="1098" ht="15" customHeight="1" x14ac:dyDescent="0.35"/>
    <row r="1099" ht="15" customHeight="1" x14ac:dyDescent="0.35"/>
    <row r="1100" ht="15" customHeight="1" x14ac:dyDescent="0.35"/>
    <row r="1101" ht="15" customHeight="1" x14ac:dyDescent="0.35"/>
    <row r="1102" ht="15" customHeight="1" x14ac:dyDescent="0.35"/>
    <row r="1103" ht="15" customHeight="1" x14ac:dyDescent="0.35"/>
    <row r="1104" ht="15" customHeight="1" x14ac:dyDescent="0.35"/>
    <row r="1105" ht="15" customHeight="1" x14ac:dyDescent="0.35"/>
    <row r="1106" ht="15" customHeight="1" x14ac:dyDescent="0.35"/>
    <row r="1107" ht="15" customHeight="1" x14ac:dyDescent="0.35"/>
    <row r="1108" ht="15" customHeight="1" x14ac:dyDescent="0.35"/>
    <row r="1109" ht="15" customHeight="1" x14ac:dyDescent="0.35"/>
    <row r="1110" ht="15" customHeight="1" x14ac:dyDescent="0.35"/>
    <row r="1111" ht="15" customHeight="1" x14ac:dyDescent="0.35"/>
    <row r="1112" ht="15" customHeight="1" x14ac:dyDescent="0.35"/>
    <row r="1113" ht="15" customHeight="1" x14ac:dyDescent="0.35"/>
    <row r="1114" ht="15" customHeight="1" x14ac:dyDescent="0.35"/>
    <row r="1115" ht="15" customHeight="1" x14ac:dyDescent="0.35"/>
    <row r="1116" ht="15" customHeight="1" x14ac:dyDescent="0.35"/>
    <row r="1117" ht="15" customHeight="1" x14ac:dyDescent="0.35"/>
    <row r="1118" ht="15" customHeight="1" x14ac:dyDescent="0.35"/>
    <row r="1119" ht="15" customHeight="1" x14ac:dyDescent="0.35"/>
    <row r="1120" ht="15" customHeight="1" x14ac:dyDescent="0.35"/>
    <row r="1121" ht="15" customHeight="1" x14ac:dyDescent="0.35"/>
    <row r="1122" ht="15" customHeight="1" x14ac:dyDescent="0.35"/>
    <row r="1123" ht="15" customHeight="1" x14ac:dyDescent="0.35"/>
    <row r="1124" ht="15" customHeight="1" x14ac:dyDescent="0.35"/>
    <row r="1125" ht="15" customHeight="1" x14ac:dyDescent="0.35"/>
    <row r="1126" ht="15" customHeight="1" x14ac:dyDescent="0.35"/>
    <row r="1127" ht="15" customHeight="1" x14ac:dyDescent="0.35"/>
    <row r="1128" ht="15" customHeight="1" x14ac:dyDescent="0.35"/>
    <row r="1129" ht="15" customHeight="1" x14ac:dyDescent="0.35"/>
    <row r="1130" ht="15" customHeight="1" x14ac:dyDescent="0.35"/>
    <row r="1131" ht="15" customHeight="1" x14ac:dyDescent="0.35"/>
    <row r="1132" ht="15" customHeight="1" x14ac:dyDescent="0.35"/>
    <row r="1133" ht="15" customHeight="1" x14ac:dyDescent="0.35"/>
    <row r="1134" ht="15" customHeight="1" x14ac:dyDescent="0.35"/>
    <row r="1135" ht="15" customHeight="1" x14ac:dyDescent="0.35"/>
    <row r="1136" ht="15" customHeight="1" x14ac:dyDescent="0.35"/>
    <row r="1137" ht="15" customHeight="1" x14ac:dyDescent="0.35"/>
    <row r="1138" ht="15" customHeight="1" x14ac:dyDescent="0.35"/>
    <row r="1139" ht="15" customHeight="1" x14ac:dyDescent="0.35"/>
    <row r="1140" ht="15" customHeight="1" x14ac:dyDescent="0.35"/>
    <row r="1141" ht="15" customHeight="1" x14ac:dyDescent="0.35"/>
    <row r="1142" ht="15" customHeight="1" x14ac:dyDescent="0.35"/>
    <row r="1143" ht="15" customHeight="1" x14ac:dyDescent="0.35"/>
    <row r="1144" ht="15" customHeight="1" x14ac:dyDescent="0.35"/>
    <row r="1145" ht="15" customHeight="1" x14ac:dyDescent="0.35"/>
    <row r="1146" ht="15" customHeight="1" x14ac:dyDescent="0.35"/>
    <row r="1147" ht="15" customHeight="1" x14ac:dyDescent="0.35"/>
    <row r="1148" ht="15" customHeight="1" x14ac:dyDescent="0.35"/>
    <row r="1149" ht="15" customHeight="1" x14ac:dyDescent="0.35"/>
    <row r="1150" ht="15" customHeight="1" x14ac:dyDescent="0.35"/>
    <row r="1151" ht="15" customHeight="1" x14ac:dyDescent="0.35"/>
    <row r="1152" ht="15" customHeight="1" x14ac:dyDescent="0.35"/>
    <row r="1153" ht="15" customHeight="1" x14ac:dyDescent="0.35"/>
    <row r="1154" ht="15" customHeight="1" x14ac:dyDescent="0.35"/>
    <row r="1155" ht="15" customHeight="1" x14ac:dyDescent="0.35"/>
    <row r="1156" ht="15" customHeight="1" x14ac:dyDescent="0.35"/>
    <row r="1157" ht="15" customHeight="1" x14ac:dyDescent="0.35"/>
    <row r="1158" ht="15" customHeight="1" x14ac:dyDescent="0.35"/>
    <row r="1159" ht="15" customHeight="1" x14ac:dyDescent="0.35"/>
    <row r="1160" ht="15" customHeight="1" x14ac:dyDescent="0.35"/>
    <row r="1161" ht="15" customHeight="1" x14ac:dyDescent="0.35"/>
    <row r="1162" ht="15" customHeight="1" x14ac:dyDescent="0.35"/>
    <row r="1163" ht="15" customHeight="1" x14ac:dyDescent="0.35"/>
    <row r="1164" ht="15" customHeight="1" x14ac:dyDescent="0.35"/>
    <row r="1165" ht="15" customHeight="1" x14ac:dyDescent="0.35"/>
    <row r="1166" ht="15" customHeight="1" x14ac:dyDescent="0.35"/>
    <row r="1167" ht="15" customHeight="1" x14ac:dyDescent="0.35"/>
    <row r="1168" ht="15" customHeight="1" x14ac:dyDescent="0.35"/>
    <row r="1169" ht="15" customHeight="1" x14ac:dyDescent="0.35"/>
    <row r="1170" ht="15" customHeight="1" x14ac:dyDescent="0.35"/>
    <row r="1171" ht="15" customHeight="1" x14ac:dyDescent="0.35"/>
    <row r="1172" ht="15" customHeight="1" x14ac:dyDescent="0.35"/>
    <row r="1173" ht="15" customHeight="1" x14ac:dyDescent="0.35"/>
    <row r="1174" ht="15" customHeight="1" x14ac:dyDescent="0.35"/>
    <row r="1175" ht="15" customHeight="1" x14ac:dyDescent="0.35"/>
    <row r="1176" ht="15" customHeight="1" x14ac:dyDescent="0.35"/>
    <row r="1177" ht="15" customHeight="1" x14ac:dyDescent="0.35"/>
    <row r="1178" ht="15" customHeight="1" x14ac:dyDescent="0.35"/>
    <row r="1179" ht="15" customHeight="1" x14ac:dyDescent="0.35"/>
    <row r="1180" ht="15" customHeight="1" x14ac:dyDescent="0.35"/>
    <row r="1181" ht="15" customHeight="1" x14ac:dyDescent="0.35"/>
    <row r="1182" ht="15" customHeight="1" x14ac:dyDescent="0.35"/>
    <row r="1183" ht="15" customHeight="1" x14ac:dyDescent="0.35"/>
    <row r="1184" ht="15" customHeight="1" x14ac:dyDescent="0.35"/>
    <row r="1185" ht="15" customHeight="1" x14ac:dyDescent="0.35"/>
    <row r="1186" ht="15" customHeight="1" x14ac:dyDescent="0.35"/>
    <row r="1187" ht="15" customHeight="1" x14ac:dyDescent="0.35"/>
    <row r="1188" ht="15" customHeight="1" x14ac:dyDescent="0.35"/>
    <row r="1189" ht="15" customHeight="1" x14ac:dyDescent="0.35"/>
    <row r="1190" ht="15" customHeight="1" x14ac:dyDescent="0.35"/>
    <row r="1191" ht="15" customHeight="1" x14ac:dyDescent="0.35"/>
    <row r="1192" ht="15" customHeight="1" x14ac:dyDescent="0.35"/>
    <row r="1193" ht="15" customHeight="1" x14ac:dyDescent="0.35"/>
    <row r="1194" ht="15" customHeight="1" x14ac:dyDescent="0.35"/>
    <row r="1195" ht="15" customHeight="1" x14ac:dyDescent="0.35"/>
    <row r="1196" ht="15" customHeight="1" x14ac:dyDescent="0.35"/>
    <row r="1197" ht="15" customHeight="1" x14ac:dyDescent="0.35"/>
    <row r="1198" ht="15" customHeight="1" x14ac:dyDescent="0.35"/>
    <row r="1199" ht="15" customHeight="1" x14ac:dyDescent="0.35"/>
    <row r="1200" ht="15" customHeight="1" x14ac:dyDescent="0.35"/>
    <row r="1201" ht="15" customHeight="1" x14ac:dyDescent="0.35"/>
    <row r="1202" ht="15" customHeight="1" x14ac:dyDescent="0.35"/>
    <row r="1203" ht="15" customHeight="1" x14ac:dyDescent="0.35"/>
    <row r="1204" ht="15" customHeight="1" x14ac:dyDescent="0.35"/>
    <row r="1205" ht="15" customHeight="1" x14ac:dyDescent="0.35"/>
    <row r="1206" ht="15" customHeight="1" x14ac:dyDescent="0.35"/>
    <row r="1207" ht="15" customHeight="1" x14ac:dyDescent="0.35"/>
    <row r="1208" ht="15" customHeight="1" x14ac:dyDescent="0.35"/>
    <row r="1209" ht="15" customHeight="1" x14ac:dyDescent="0.35"/>
    <row r="1210" ht="15" customHeight="1" x14ac:dyDescent="0.35"/>
    <row r="1211" ht="15" customHeight="1" x14ac:dyDescent="0.35"/>
    <row r="1212" ht="15" customHeight="1" x14ac:dyDescent="0.35"/>
    <row r="1213" ht="15" customHeight="1" x14ac:dyDescent="0.35"/>
    <row r="1214" ht="15" customHeight="1" x14ac:dyDescent="0.35"/>
    <row r="1215" ht="15" customHeight="1" x14ac:dyDescent="0.35"/>
    <row r="1216" ht="15" customHeight="1" x14ac:dyDescent="0.35"/>
    <row r="1217" ht="15" customHeight="1" x14ac:dyDescent="0.35"/>
    <row r="1218" ht="15" customHeight="1" x14ac:dyDescent="0.35"/>
    <row r="1219" ht="15" customHeight="1" x14ac:dyDescent="0.35"/>
    <row r="1220" ht="15" customHeight="1" x14ac:dyDescent="0.35"/>
    <row r="1221" ht="15" customHeight="1" x14ac:dyDescent="0.35"/>
    <row r="1222" ht="15" customHeight="1" x14ac:dyDescent="0.35"/>
    <row r="1223" ht="15" customHeight="1" x14ac:dyDescent="0.35"/>
    <row r="1224" ht="15" customHeight="1" x14ac:dyDescent="0.35"/>
    <row r="1225" ht="15" customHeight="1" x14ac:dyDescent="0.35"/>
    <row r="1226" ht="15" customHeight="1" x14ac:dyDescent="0.35"/>
    <row r="1227" ht="15" customHeight="1" x14ac:dyDescent="0.35"/>
    <row r="1228" ht="15" customHeight="1" x14ac:dyDescent="0.35"/>
    <row r="1229" ht="15" customHeight="1" x14ac:dyDescent="0.35"/>
    <row r="1230" ht="15" customHeight="1" x14ac:dyDescent="0.35"/>
    <row r="1231" ht="15" customHeight="1" x14ac:dyDescent="0.35"/>
    <row r="1232" ht="15" customHeight="1" x14ac:dyDescent="0.35"/>
    <row r="1233" ht="15" customHeight="1" x14ac:dyDescent="0.35"/>
    <row r="1234" ht="15" customHeight="1" x14ac:dyDescent="0.35"/>
    <row r="1235" ht="15" customHeight="1" x14ac:dyDescent="0.35"/>
    <row r="1236" ht="15" customHeight="1" x14ac:dyDescent="0.35"/>
    <row r="1237" ht="15" customHeight="1" x14ac:dyDescent="0.35"/>
    <row r="1238" ht="15" customHeight="1" x14ac:dyDescent="0.35"/>
    <row r="1239" ht="15" customHeight="1" x14ac:dyDescent="0.35"/>
    <row r="1240" ht="15" customHeight="1" x14ac:dyDescent="0.35"/>
    <row r="1241" ht="15" customHeight="1" x14ac:dyDescent="0.35"/>
    <row r="1242" ht="15" customHeight="1" x14ac:dyDescent="0.35"/>
    <row r="1243" ht="15" customHeight="1" x14ac:dyDescent="0.35"/>
    <row r="1244" ht="15" customHeight="1" x14ac:dyDescent="0.35"/>
    <row r="1245" ht="15" customHeight="1" x14ac:dyDescent="0.35"/>
    <row r="1246" ht="15" customHeight="1" x14ac:dyDescent="0.35"/>
    <row r="1247" ht="15" customHeight="1" x14ac:dyDescent="0.35"/>
    <row r="1248" ht="15" customHeight="1" x14ac:dyDescent="0.35"/>
    <row r="1249" ht="15" customHeight="1" x14ac:dyDescent="0.35"/>
    <row r="1250" ht="15" customHeight="1" x14ac:dyDescent="0.35"/>
    <row r="1251" ht="15" customHeight="1" x14ac:dyDescent="0.35"/>
    <row r="1252" ht="15" customHeight="1" x14ac:dyDescent="0.35"/>
    <row r="1253" ht="15" customHeight="1" x14ac:dyDescent="0.35"/>
    <row r="1254" ht="15" customHeight="1" x14ac:dyDescent="0.35"/>
    <row r="1255" ht="15" customHeight="1" x14ac:dyDescent="0.35"/>
    <row r="1256" ht="15" customHeight="1" x14ac:dyDescent="0.35"/>
    <row r="1257" ht="15" customHeight="1" x14ac:dyDescent="0.35"/>
    <row r="1258" ht="15" customHeight="1" x14ac:dyDescent="0.35"/>
    <row r="1259" ht="15" customHeight="1" x14ac:dyDescent="0.35"/>
    <row r="1260" ht="15" customHeight="1" x14ac:dyDescent="0.35"/>
    <row r="1261" ht="15" customHeight="1" x14ac:dyDescent="0.35"/>
    <row r="1262" ht="15" customHeight="1" x14ac:dyDescent="0.35"/>
    <row r="1263" ht="15" customHeight="1" x14ac:dyDescent="0.35"/>
    <row r="1264" ht="15" customHeight="1" x14ac:dyDescent="0.35"/>
    <row r="1265" ht="15" customHeight="1" x14ac:dyDescent="0.35"/>
    <row r="1266" ht="15" customHeight="1" x14ac:dyDescent="0.35"/>
    <row r="1267" ht="15" customHeight="1" x14ac:dyDescent="0.35"/>
    <row r="1268" ht="15" customHeight="1" x14ac:dyDescent="0.35"/>
    <row r="1269" ht="15" customHeight="1" x14ac:dyDescent="0.35"/>
    <row r="1270" ht="15" customHeight="1" x14ac:dyDescent="0.35"/>
    <row r="1271" ht="15" customHeight="1" x14ac:dyDescent="0.35"/>
    <row r="1272" ht="15" customHeight="1" x14ac:dyDescent="0.35"/>
    <row r="1273" ht="15" customHeight="1" x14ac:dyDescent="0.35"/>
    <row r="1274" ht="15" customHeight="1" x14ac:dyDescent="0.35"/>
    <row r="1275" ht="15" customHeight="1" x14ac:dyDescent="0.35"/>
    <row r="1276" ht="15" customHeight="1" x14ac:dyDescent="0.35"/>
    <row r="1277" ht="15" customHeight="1" x14ac:dyDescent="0.35"/>
    <row r="1278" ht="15" customHeight="1" x14ac:dyDescent="0.35"/>
    <row r="1279" ht="15" customHeight="1" x14ac:dyDescent="0.35"/>
    <row r="1280" ht="15" customHeight="1" x14ac:dyDescent="0.35"/>
    <row r="1281" ht="15" customHeight="1" x14ac:dyDescent="0.35"/>
    <row r="1282" ht="15" customHeight="1" x14ac:dyDescent="0.35"/>
    <row r="1283" ht="15" customHeight="1" x14ac:dyDescent="0.35"/>
    <row r="1284" ht="15" customHeight="1" x14ac:dyDescent="0.35"/>
    <row r="1285" ht="15" customHeight="1" x14ac:dyDescent="0.35"/>
    <row r="1286" ht="15" customHeight="1" x14ac:dyDescent="0.35"/>
    <row r="1287" ht="15" customHeight="1" x14ac:dyDescent="0.35"/>
    <row r="1288" ht="15" customHeight="1" x14ac:dyDescent="0.35"/>
    <row r="1289" ht="15" customHeight="1" x14ac:dyDescent="0.35"/>
    <row r="1290" ht="15" customHeight="1" x14ac:dyDescent="0.35"/>
    <row r="1291" ht="15" customHeight="1" x14ac:dyDescent="0.35"/>
    <row r="1292" ht="15" customHeight="1" x14ac:dyDescent="0.35"/>
    <row r="1293" ht="15" customHeight="1" x14ac:dyDescent="0.35"/>
    <row r="1294" ht="15" customHeight="1" x14ac:dyDescent="0.35"/>
    <row r="1295" ht="15" customHeight="1" x14ac:dyDescent="0.35"/>
    <row r="1296" ht="15" customHeight="1" x14ac:dyDescent="0.35"/>
    <row r="1297" ht="15" customHeight="1" x14ac:dyDescent="0.35"/>
    <row r="1298" ht="15" customHeight="1" x14ac:dyDescent="0.35"/>
    <row r="1299" ht="15" customHeight="1" x14ac:dyDescent="0.35"/>
    <row r="1300" ht="15" customHeight="1" x14ac:dyDescent="0.35"/>
    <row r="1301" ht="15" customHeight="1" x14ac:dyDescent="0.35"/>
    <row r="1302" ht="15" customHeight="1" x14ac:dyDescent="0.35"/>
    <row r="1303" ht="15" customHeight="1" x14ac:dyDescent="0.35"/>
    <row r="1304" ht="15" customHeight="1" x14ac:dyDescent="0.35"/>
    <row r="1305" ht="15" customHeight="1" x14ac:dyDescent="0.35"/>
    <row r="1306" ht="15" customHeight="1" x14ac:dyDescent="0.35"/>
    <row r="1307" ht="15" customHeight="1" x14ac:dyDescent="0.35"/>
    <row r="1308" ht="15" customHeight="1" x14ac:dyDescent="0.35"/>
    <row r="1309" ht="15" customHeight="1" x14ac:dyDescent="0.35"/>
    <row r="1310" ht="15" customHeight="1" x14ac:dyDescent="0.35"/>
    <row r="1311" ht="15" customHeight="1" x14ac:dyDescent="0.35"/>
    <row r="1312" ht="15" customHeight="1" x14ac:dyDescent="0.35"/>
    <row r="1313" ht="15" customHeight="1" x14ac:dyDescent="0.35"/>
    <row r="1314" ht="15" customHeight="1" x14ac:dyDescent="0.35"/>
    <row r="1315" ht="15" customHeight="1" x14ac:dyDescent="0.35"/>
    <row r="1316" ht="15" customHeight="1" x14ac:dyDescent="0.35"/>
    <row r="1317" ht="15" customHeight="1" x14ac:dyDescent="0.35"/>
    <row r="1318" ht="15" customHeight="1" x14ac:dyDescent="0.35"/>
    <row r="1319" ht="15" customHeight="1" x14ac:dyDescent="0.35"/>
    <row r="1320" ht="15" customHeight="1" x14ac:dyDescent="0.35"/>
    <row r="1321" ht="15" customHeight="1" x14ac:dyDescent="0.35"/>
    <row r="1322" ht="15" customHeight="1" x14ac:dyDescent="0.35"/>
    <row r="1323" ht="15" customHeight="1" x14ac:dyDescent="0.35"/>
    <row r="1324" ht="15" customHeight="1" x14ac:dyDescent="0.35"/>
    <row r="1325" ht="15" customHeight="1" x14ac:dyDescent="0.35"/>
    <row r="1326" ht="15" customHeight="1" x14ac:dyDescent="0.35"/>
    <row r="1327" ht="15" customHeight="1" x14ac:dyDescent="0.35"/>
    <row r="1328" ht="15" customHeight="1" x14ac:dyDescent="0.35"/>
    <row r="1329" ht="15" customHeight="1" x14ac:dyDescent="0.35"/>
    <row r="1330" ht="15" customHeight="1" x14ac:dyDescent="0.35"/>
    <row r="1331" ht="15" customHeight="1" x14ac:dyDescent="0.35"/>
    <row r="1332" ht="15" customHeight="1" x14ac:dyDescent="0.35"/>
    <row r="1333" ht="15" customHeight="1" x14ac:dyDescent="0.35"/>
    <row r="1334" ht="15" customHeight="1" x14ac:dyDescent="0.35"/>
    <row r="1335" ht="15" customHeight="1" x14ac:dyDescent="0.35"/>
    <row r="1336" ht="15" customHeight="1" x14ac:dyDescent="0.35"/>
    <row r="1337" ht="15" customHeight="1" x14ac:dyDescent="0.35"/>
    <row r="1338" ht="15" customHeight="1" x14ac:dyDescent="0.35"/>
    <row r="1339" ht="15" customHeight="1" x14ac:dyDescent="0.35"/>
    <row r="1340" ht="15" customHeight="1" x14ac:dyDescent="0.35"/>
    <row r="1341" ht="15" customHeight="1" x14ac:dyDescent="0.35"/>
    <row r="1342" ht="15" customHeight="1" x14ac:dyDescent="0.35"/>
    <row r="1343" ht="15" customHeight="1" x14ac:dyDescent="0.35"/>
    <row r="1344" ht="15" customHeight="1" x14ac:dyDescent="0.35"/>
    <row r="1345" ht="15" customHeight="1" x14ac:dyDescent="0.35"/>
    <row r="1346" ht="15" customHeight="1" x14ac:dyDescent="0.35"/>
    <row r="1347" ht="15" customHeight="1" x14ac:dyDescent="0.35"/>
    <row r="1348" ht="15" customHeight="1" x14ac:dyDescent="0.35"/>
    <row r="1349" ht="15" customHeight="1" x14ac:dyDescent="0.35"/>
    <row r="1350" ht="15" customHeight="1" x14ac:dyDescent="0.35"/>
    <row r="1351" ht="15" customHeight="1" x14ac:dyDescent="0.35"/>
    <row r="1352" ht="15" customHeight="1" x14ac:dyDescent="0.35"/>
    <row r="1353" ht="15" customHeight="1" x14ac:dyDescent="0.35"/>
    <row r="1354" ht="15" customHeight="1" x14ac:dyDescent="0.35"/>
    <row r="1355" ht="15" customHeight="1" x14ac:dyDescent="0.35"/>
    <row r="1356" ht="15" customHeight="1" x14ac:dyDescent="0.35"/>
    <row r="1357" ht="15" customHeight="1" x14ac:dyDescent="0.35"/>
    <row r="1358" ht="15" customHeight="1" x14ac:dyDescent="0.35"/>
    <row r="1359" ht="15" customHeight="1" x14ac:dyDescent="0.35"/>
    <row r="1360" ht="15" customHeight="1" x14ac:dyDescent="0.35"/>
    <row r="1361" ht="15" customHeight="1" x14ac:dyDescent="0.35"/>
    <row r="1362" ht="15" customHeight="1" x14ac:dyDescent="0.35"/>
    <row r="1363" ht="15" customHeight="1" x14ac:dyDescent="0.35"/>
    <row r="1364" ht="15" customHeight="1" x14ac:dyDescent="0.35"/>
    <row r="1365" ht="15" customHeight="1" x14ac:dyDescent="0.35"/>
    <row r="1366" ht="15" customHeight="1" x14ac:dyDescent="0.35"/>
    <row r="1367" ht="15" customHeight="1" x14ac:dyDescent="0.35"/>
    <row r="1368" ht="15" customHeight="1" x14ac:dyDescent="0.35"/>
    <row r="1369" ht="15" customHeight="1" x14ac:dyDescent="0.35"/>
    <row r="1370" ht="15" customHeight="1" x14ac:dyDescent="0.35"/>
    <row r="1371" ht="15" customHeight="1" x14ac:dyDescent="0.35"/>
    <row r="1372" ht="15" customHeight="1" x14ac:dyDescent="0.35"/>
    <row r="1373" ht="15" customHeight="1" x14ac:dyDescent="0.35"/>
    <row r="1374" ht="15" customHeight="1" x14ac:dyDescent="0.35"/>
    <row r="1375" ht="15" customHeight="1" x14ac:dyDescent="0.35"/>
    <row r="1376" ht="15" customHeight="1" x14ac:dyDescent="0.35"/>
    <row r="1377" ht="15" customHeight="1" x14ac:dyDescent="0.35"/>
    <row r="1378" ht="15" customHeight="1" x14ac:dyDescent="0.35"/>
    <row r="1379" ht="15" customHeight="1" x14ac:dyDescent="0.35"/>
    <row r="1380" ht="15" customHeight="1" x14ac:dyDescent="0.35"/>
    <row r="1381" ht="15" customHeight="1" x14ac:dyDescent="0.35"/>
    <row r="1382" ht="15" customHeight="1" x14ac:dyDescent="0.35"/>
    <row r="1383" ht="15" customHeight="1" x14ac:dyDescent="0.35"/>
    <row r="1384" ht="15" customHeight="1" x14ac:dyDescent="0.35"/>
    <row r="1385" ht="15" customHeight="1" x14ac:dyDescent="0.35"/>
    <row r="1386" ht="15" customHeight="1" x14ac:dyDescent="0.35"/>
    <row r="1387" ht="15" customHeight="1" x14ac:dyDescent="0.35"/>
    <row r="1388" ht="15" customHeight="1" x14ac:dyDescent="0.35"/>
    <row r="1389" ht="15" customHeight="1" x14ac:dyDescent="0.35"/>
    <row r="1390" ht="15" customHeight="1" x14ac:dyDescent="0.35"/>
    <row r="1391" ht="15" customHeight="1" x14ac:dyDescent="0.35"/>
    <row r="1392" ht="15" customHeight="1" x14ac:dyDescent="0.35"/>
    <row r="1393" ht="15" customHeight="1" x14ac:dyDescent="0.35"/>
    <row r="1394" ht="15" customHeight="1" x14ac:dyDescent="0.35"/>
    <row r="1395" ht="15" customHeight="1" x14ac:dyDescent="0.35"/>
    <row r="1396" ht="15" customHeight="1" x14ac:dyDescent="0.35"/>
    <row r="1397" ht="15" customHeight="1" x14ac:dyDescent="0.35"/>
    <row r="1398" ht="15" customHeight="1" x14ac:dyDescent="0.35"/>
    <row r="1399" ht="15" customHeight="1" x14ac:dyDescent="0.35"/>
    <row r="1400" ht="15" customHeight="1" x14ac:dyDescent="0.35"/>
    <row r="1401" ht="15" customHeight="1" x14ac:dyDescent="0.35"/>
    <row r="1402" ht="15" customHeight="1" x14ac:dyDescent="0.35"/>
    <row r="1403" ht="15" customHeight="1" x14ac:dyDescent="0.35"/>
    <row r="1404" ht="15" customHeight="1" x14ac:dyDescent="0.35"/>
    <row r="1405" ht="15" customHeight="1" x14ac:dyDescent="0.35"/>
    <row r="1406" ht="15" customHeight="1" x14ac:dyDescent="0.35"/>
    <row r="1407" ht="15" customHeight="1" x14ac:dyDescent="0.35"/>
    <row r="1408" ht="15" customHeight="1" x14ac:dyDescent="0.35"/>
    <row r="1409" ht="15" customHeight="1" x14ac:dyDescent="0.35"/>
    <row r="1410" ht="15" customHeight="1" x14ac:dyDescent="0.35"/>
    <row r="1411" ht="15" customHeight="1" x14ac:dyDescent="0.35"/>
    <row r="1412" ht="15" customHeight="1" x14ac:dyDescent="0.35"/>
    <row r="1413" ht="15" customHeight="1" x14ac:dyDescent="0.35"/>
    <row r="1414" ht="15" customHeight="1" x14ac:dyDescent="0.35"/>
    <row r="1415" ht="15" customHeight="1" x14ac:dyDescent="0.35"/>
    <row r="1416" ht="15" customHeight="1" x14ac:dyDescent="0.35"/>
    <row r="1417" ht="15" customHeight="1" x14ac:dyDescent="0.35"/>
    <row r="1418" ht="15" customHeight="1" x14ac:dyDescent="0.35"/>
    <row r="1419" ht="15" customHeight="1" x14ac:dyDescent="0.35"/>
    <row r="1420" ht="15" customHeight="1" x14ac:dyDescent="0.35"/>
    <row r="1421" ht="15" customHeight="1" x14ac:dyDescent="0.35"/>
    <row r="1422" ht="15" customHeight="1" x14ac:dyDescent="0.35"/>
    <row r="1423" ht="15" customHeight="1" x14ac:dyDescent="0.35"/>
    <row r="1424" ht="15" customHeight="1" x14ac:dyDescent="0.35"/>
    <row r="1425" ht="15" customHeight="1" x14ac:dyDescent="0.35"/>
    <row r="1426" ht="15" customHeight="1" x14ac:dyDescent="0.35"/>
    <row r="1427" ht="15" customHeight="1" x14ac:dyDescent="0.35"/>
    <row r="1428" ht="15" customHeight="1" x14ac:dyDescent="0.35"/>
    <row r="1429" ht="15" customHeight="1" x14ac:dyDescent="0.35"/>
    <row r="1430" ht="15" customHeight="1" x14ac:dyDescent="0.35"/>
    <row r="1431" ht="15" customHeight="1" x14ac:dyDescent="0.35"/>
    <row r="1432" ht="15" customHeight="1" x14ac:dyDescent="0.35"/>
    <row r="1433" ht="15" customHeight="1" x14ac:dyDescent="0.35"/>
    <row r="1434" ht="15" customHeight="1" x14ac:dyDescent="0.35"/>
    <row r="1435" ht="15" customHeight="1" x14ac:dyDescent="0.35"/>
    <row r="1436" ht="15" customHeight="1" x14ac:dyDescent="0.35"/>
    <row r="1437" ht="15" customHeight="1" x14ac:dyDescent="0.35"/>
    <row r="1438" ht="15" customHeight="1" x14ac:dyDescent="0.35"/>
    <row r="1439" ht="15" customHeight="1" x14ac:dyDescent="0.35"/>
    <row r="1440" ht="15" customHeight="1" x14ac:dyDescent="0.35"/>
    <row r="1441" ht="15" customHeight="1" x14ac:dyDescent="0.35"/>
    <row r="1442" ht="15" customHeight="1" x14ac:dyDescent="0.35"/>
    <row r="1443" ht="15" customHeight="1" x14ac:dyDescent="0.35"/>
    <row r="1444" ht="15" customHeight="1" x14ac:dyDescent="0.35"/>
    <row r="1445" ht="15" customHeight="1" x14ac:dyDescent="0.35"/>
    <row r="1446" ht="15" customHeight="1" x14ac:dyDescent="0.35"/>
    <row r="1447" ht="15" customHeight="1" x14ac:dyDescent="0.35"/>
    <row r="1448" ht="15" customHeight="1" x14ac:dyDescent="0.35"/>
    <row r="1449" ht="15" customHeight="1" x14ac:dyDescent="0.35"/>
    <row r="1450" ht="15" customHeight="1" x14ac:dyDescent="0.35"/>
    <row r="1451" ht="15" customHeight="1" x14ac:dyDescent="0.35"/>
    <row r="1452" ht="15" customHeight="1" x14ac:dyDescent="0.35"/>
    <row r="1453" ht="15" customHeight="1" x14ac:dyDescent="0.35"/>
    <row r="1454" ht="15" customHeight="1" x14ac:dyDescent="0.35"/>
    <row r="1455" ht="15" customHeight="1" x14ac:dyDescent="0.35"/>
    <row r="1456" ht="15" customHeight="1" x14ac:dyDescent="0.35"/>
    <row r="1457" ht="15" customHeight="1" x14ac:dyDescent="0.35"/>
    <row r="1458" ht="15" customHeight="1" x14ac:dyDescent="0.35"/>
    <row r="1459" ht="15" customHeight="1" x14ac:dyDescent="0.35"/>
    <row r="1460" ht="15" customHeight="1" x14ac:dyDescent="0.35"/>
    <row r="1461" ht="15" customHeight="1" x14ac:dyDescent="0.35"/>
    <row r="1462" ht="15" customHeight="1" x14ac:dyDescent="0.35"/>
    <row r="1463" ht="15" customHeight="1" x14ac:dyDescent="0.35"/>
    <row r="1464" ht="15" customHeight="1" x14ac:dyDescent="0.35"/>
    <row r="1465" ht="15" customHeight="1" x14ac:dyDescent="0.35"/>
    <row r="1466" ht="15" customHeight="1" x14ac:dyDescent="0.35"/>
    <row r="1467" ht="15" customHeight="1" x14ac:dyDescent="0.35"/>
    <row r="1468" ht="15" customHeight="1" x14ac:dyDescent="0.35"/>
    <row r="1469" ht="15" customHeight="1" x14ac:dyDescent="0.35"/>
    <row r="1470" ht="15" customHeight="1" x14ac:dyDescent="0.35"/>
    <row r="1471" ht="15" customHeight="1" x14ac:dyDescent="0.35"/>
    <row r="1472" ht="15" customHeight="1" x14ac:dyDescent="0.35"/>
    <row r="1473" ht="15" customHeight="1" x14ac:dyDescent="0.35"/>
    <row r="1474" ht="15" customHeight="1" x14ac:dyDescent="0.35"/>
    <row r="1475" ht="15" customHeight="1" x14ac:dyDescent="0.35"/>
    <row r="1476" ht="15" customHeight="1" x14ac:dyDescent="0.35"/>
    <row r="1477" ht="15" customHeight="1" x14ac:dyDescent="0.35"/>
    <row r="1478" ht="15" customHeight="1" x14ac:dyDescent="0.35"/>
    <row r="1479" ht="15" customHeight="1" x14ac:dyDescent="0.35"/>
    <row r="1480" ht="15" customHeight="1" x14ac:dyDescent="0.35"/>
    <row r="1481" ht="15" customHeight="1" x14ac:dyDescent="0.35"/>
    <row r="1482" ht="15" customHeight="1" x14ac:dyDescent="0.35"/>
    <row r="1483" ht="15" customHeight="1" x14ac:dyDescent="0.35"/>
    <row r="1484" ht="15" customHeight="1" x14ac:dyDescent="0.35"/>
    <row r="1485" ht="15" customHeight="1" x14ac:dyDescent="0.35"/>
    <row r="1486" ht="15" customHeight="1" x14ac:dyDescent="0.35"/>
    <row r="1487" ht="15" customHeight="1" x14ac:dyDescent="0.35"/>
    <row r="1488" ht="15" customHeight="1" x14ac:dyDescent="0.35"/>
    <row r="1489" ht="15" customHeight="1" x14ac:dyDescent="0.35"/>
    <row r="1490" ht="15" customHeight="1" x14ac:dyDescent="0.35"/>
    <row r="1491" ht="15" customHeight="1" x14ac:dyDescent="0.35"/>
    <row r="1492" ht="15" customHeight="1" x14ac:dyDescent="0.35"/>
    <row r="1493" ht="15" customHeight="1" x14ac:dyDescent="0.35"/>
    <row r="1494" ht="15" customHeight="1" x14ac:dyDescent="0.35"/>
    <row r="1495" ht="15" customHeight="1" x14ac:dyDescent="0.35"/>
    <row r="1496" ht="15" customHeight="1" x14ac:dyDescent="0.35"/>
    <row r="1497" ht="15" customHeight="1" x14ac:dyDescent="0.35"/>
    <row r="1498" ht="15" customHeight="1" x14ac:dyDescent="0.35"/>
    <row r="1499" ht="15" customHeight="1" x14ac:dyDescent="0.35"/>
    <row r="1500" ht="15" customHeight="1" x14ac:dyDescent="0.35"/>
    <row r="1501" ht="15" customHeight="1" x14ac:dyDescent="0.35"/>
    <row r="1502" ht="15" customHeight="1" x14ac:dyDescent="0.35"/>
    <row r="1503" ht="15" customHeight="1" x14ac:dyDescent="0.35"/>
    <row r="1504" ht="15" customHeight="1" x14ac:dyDescent="0.35"/>
    <row r="1505" ht="15" customHeight="1" x14ac:dyDescent="0.35"/>
    <row r="1506" ht="15" customHeight="1" x14ac:dyDescent="0.35"/>
    <row r="1507" ht="15" customHeight="1" x14ac:dyDescent="0.35"/>
    <row r="1508" ht="15" customHeight="1" x14ac:dyDescent="0.35"/>
    <row r="1509" ht="15" customHeight="1" x14ac:dyDescent="0.35"/>
    <row r="1510" ht="15" customHeight="1" x14ac:dyDescent="0.35"/>
    <row r="1511" ht="15" customHeight="1" x14ac:dyDescent="0.35"/>
    <row r="1512" ht="15" customHeight="1" x14ac:dyDescent="0.35"/>
    <row r="1513" ht="15" customHeight="1" x14ac:dyDescent="0.35"/>
    <row r="1514" ht="15" customHeight="1" x14ac:dyDescent="0.35"/>
    <row r="1515" ht="15" customHeight="1" x14ac:dyDescent="0.35"/>
    <row r="1516" ht="15" customHeight="1" x14ac:dyDescent="0.35"/>
    <row r="1517" ht="15" customHeight="1" x14ac:dyDescent="0.35"/>
    <row r="1518" ht="15" customHeight="1" x14ac:dyDescent="0.35"/>
    <row r="1519" ht="15" customHeight="1" x14ac:dyDescent="0.35"/>
    <row r="1520" ht="15" customHeight="1" x14ac:dyDescent="0.35"/>
    <row r="1521" ht="15" customHeight="1" x14ac:dyDescent="0.35"/>
    <row r="1522" ht="15" customHeight="1" x14ac:dyDescent="0.35"/>
    <row r="1523" ht="15" customHeight="1" x14ac:dyDescent="0.35"/>
    <row r="1524" ht="15" customHeight="1" x14ac:dyDescent="0.35"/>
    <row r="1525" ht="15" customHeight="1" x14ac:dyDescent="0.35"/>
    <row r="1526" ht="15" customHeight="1" x14ac:dyDescent="0.35"/>
    <row r="1527" ht="15" customHeight="1" x14ac:dyDescent="0.35"/>
    <row r="1528" ht="15" customHeight="1" x14ac:dyDescent="0.35"/>
    <row r="1529" ht="15" customHeight="1" x14ac:dyDescent="0.35"/>
    <row r="1530" ht="15" customHeight="1" x14ac:dyDescent="0.35"/>
    <row r="1531" ht="15" customHeight="1" x14ac:dyDescent="0.35"/>
    <row r="1532" ht="15" customHeight="1" x14ac:dyDescent="0.35"/>
    <row r="1533" ht="15" customHeight="1" x14ac:dyDescent="0.35"/>
    <row r="1534" ht="15" customHeight="1" x14ac:dyDescent="0.35"/>
    <row r="1535" ht="15" customHeight="1" x14ac:dyDescent="0.35"/>
    <row r="1536" ht="15" customHeight="1" x14ac:dyDescent="0.35"/>
    <row r="1537" ht="15" customHeight="1" x14ac:dyDescent="0.35"/>
    <row r="1538" ht="15" customHeight="1" x14ac:dyDescent="0.35"/>
    <row r="1539" ht="15" customHeight="1" x14ac:dyDescent="0.35"/>
    <row r="1540" ht="15" customHeight="1" x14ac:dyDescent="0.35"/>
    <row r="1541" ht="15" customHeight="1" x14ac:dyDescent="0.35"/>
    <row r="1542" ht="15" customHeight="1" x14ac:dyDescent="0.35"/>
    <row r="1543" ht="15" customHeight="1" x14ac:dyDescent="0.35"/>
    <row r="1544" ht="15" customHeight="1" x14ac:dyDescent="0.35"/>
    <row r="1545" ht="15" customHeight="1" x14ac:dyDescent="0.35"/>
    <row r="1546" ht="15" customHeight="1" x14ac:dyDescent="0.35"/>
    <row r="1547" ht="15" customHeight="1" x14ac:dyDescent="0.35"/>
    <row r="1548" ht="15" customHeight="1" x14ac:dyDescent="0.35"/>
    <row r="1549" ht="15" customHeight="1" x14ac:dyDescent="0.35"/>
    <row r="1550" ht="15" customHeight="1" x14ac:dyDescent="0.35"/>
    <row r="1551" ht="15" customHeight="1" x14ac:dyDescent="0.35"/>
    <row r="1552" ht="15" customHeight="1" x14ac:dyDescent="0.35"/>
    <row r="1553" ht="15" customHeight="1" x14ac:dyDescent="0.35"/>
    <row r="1554" ht="15" customHeight="1" x14ac:dyDescent="0.35"/>
    <row r="1555" ht="15" customHeight="1" x14ac:dyDescent="0.35"/>
    <row r="1556" ht="15" customHeight="1" x14ac:dyDescent="0.35"/>
    <row r="1557" ht="15" customHeight="1" x14ac:dyDescent="0.35"/>
    <row r="1558" ht="15" customHeight="1" x14ac:dyDescent="0.35"/>
    <row r="1559" ht="15" customHeight="1" x14ac:dyDescent="0.35"/>
    <row r="1560" ht="15" customHeight="1" x14ac:dyDescent="0.35"/>
    <row r="1561" ht="15" customHeight="1" x14ac:dyDescent="0.35"/>
    <row r="1562" ht="15" customHeight="1" x14ac:dyDescent="0.35"/>
    <row r="1563" ht="15" customHeight="1" x14ac:dyDescent="0.35"/>
    <row r="1564" ht="15" customHeight="1" x14ac:dyDescent="0.35"/>
    <row r="1565" ht="15" customHeight="1" x14ac:dyDescent="0.35"/>
    <row r="1566" ht="15" customHeight="1" x14ac:dyDescent="0.35"/>
    <row r="1567" ht="15" customHeight="1" x14ac:dyDescent="0.35"/>
    <row r="1568" ht="15" customHeight="1" x14ac:dyDescent="0.35"/>
    <row r="1569" ht="15" customHeight="1" x14ac:dyDescent="0.35"/>
    <row r="1570" ht="15" customHeight="1" x14ac:dyDescent="0.35"/>
    <row r="1571" ht="15" customHeight="1" x14ac:dyDescent="0.35"/>
    <row r="1572" ht="15" customHeight="1" x14ac:dyDescent="0.35"/>
    <row r="1573" ht="15" customHeight="1" x14ac:dyDescent="0.35"/>
    <row r="1574" ht="15" customHeight="1" x14ac:dyDescent="0.35"/>
    <row r="1575" ht="15" customHeight="1" x14ac:dyDescent="0.35"/>
    <row r="1576" ht="15" customHeight="1" x14ac:dyDescent="0.35"/>
    <row r="1577" ht="15" customHeight="1" x14ac:dyDescent="0.35"/>
    <row r="1578" ht="15" customHeight="1" x14ac:dyDescent="0.35"/>
    <row r="1579" ht="15" customHeight="1" x14ac:dyDescent="0.35"/>
    <row r="1580" ht="15" customHeight="1" x14ac:dyDescent="0.35"/>
    <row r="1581" ht="15" customHeight="1" x14ac:dyDescent="0.35"/>
    <row r="1582" ht="15" customHeight="1" x14ac:dyDescent="0.35"/>
    <row r="1583" ht="15" customHeight="1" x14ac:dyDescent="0.35"/>
    <row r="1584" ht="15" customHeight="1" x14ac:dyDescent="0.35"/>
    <row r="1585" ht="15" customHeight="1" x14ac:dyDescent="0.35"/>
    <row r="1586" ht="15" customHeight="1" x14ac:dyDescent="0.35"/>
    <row r="1587" ht="15" customHeight="1" x14ac:dyDescent="0.35"/>
    <row r="1588" ht="15" customHeight="1" x14ac:dyDescent="0.35"/>
    <row r="1589" ht="15" customHeight="1" x14ac:dyDescent="0.35"/>
    <row r="1590" ht="15" customHeight="1" x14ac:dyDescent="0.35"/>
    <row r="1591" ht="15" customHeight="1" x14ac:dyDescent="0.35"/>
    <row r="1592" ht="15" customHeight="1" x14ac:dyDescent="0.35"/>
    <row r="1593" ht="15" customHeight="1" x14ac:dyDescent="0.35"/>
    <row r="1594" ht="15" customHeight="1" x14ac:dyDescent="0.35"/>
    <row r="1595" ht="15" customHeight="1" x14ac:dyDescent="0.35"/>
    <row r="1596" ht="15" customHeight="1" x14ac:dyDescent="0.35"/>
    <row r="1597" ht="15" customHeight="1" x14ac:dyDescent="0.35"/>
    <row r="1598" ht="15" customHeight="1" x14ac:dyDescent="0.35"/>
    <row r="1599" ht="15" customHeight="1" x14ac:dyDescent="0.35"/>
    <row r="1600" ht="15" customHeight="1" x14ac:dyDescent="0.35"/>
    <row r="1601" ht="15" customHeight="1" x14ac:dyDescent="0.35"/>
    <row r="1602" ht="15" customHeight="1" x14ac:dyDescent="0.35"/>
    <row r="1603" ht="15" customHeight="1" x14ac:dyDescent="0.35"/>
    <row r="1604" ht="15" customHeight="1" x14ac:dyDescent="0.35"/>
    <row r="1605" ht="15" customHeight="1" x14ac:dyDescent="0.35"/>
    <row r="1606" ht="15" customHeight="1" x14ac:dyDescent="0.35"/>
    <row r="1607" ht="15" customHeight="1" x14ac:dyDescent="0.35"/>
    <row r="1608" ht="15" customHeight="1" x14ac:dyDescent="0.35"/>
    <row r="1609" ht="15" customHeight="1" x14ac:dyDescent="0.35"/>
    <row r="1610" ht="15" customHeight="1" x14ac:dyDescent="0.35"/>
    <row r="1611" ht="15" customHeight="1" x14ac:dyDescent="0.35"/>
    <row r="1612" ht="15" customHeight="1" x14ac:dyDescent="0.35"/>
    <row r="1613" ht="15" customHeight="1" x14ac:dyDescent="0.35"/>
    <row r="1614" ht="15" customHeight="1" x14ac:dyDescent="0.35"/>
    <row r="1615" ht="15" customHeight="1" x14ac:dyDescent="0.35"/>
    <row r="1616" ht="15" customHeight="1" x14ac:dyDescent="0.35"/>
    <row r="1617" ht="15" customHeight="1" x14ac:dyDescent="0.35"/>
    <row r="1618" ht="15" customHeight="1" x14ac:dyDescent="0.35"/>
    <row r="1619" ht="15" customHeight="1" x14ac:dyDescent="0.35"/>
    <row r="1620" ht="15" customHeight="1" x14ac:dyDescent="0.35"/>
    <row r="1621" ht="15" customHeight="1" x14ac:dyDescent="0.35"/>
    <row r="1622" ht="15" customHeight="1" x14ac:dyDescent="0.35"/>
    <row r="1623" ht="15" customHeight="1" x14ac:dyDescent="0.35"/>
    <row r="1624" ht="15" customHeight="1" x14ac:dyDescent="0.35"/>
    <row r="1625" ht="15" customHeight="1" x14ac:dyDescent="0.35"/>
    <row r="1626" ht="15" customHeight="1" x14ac:dyDescent="0.35"/>
    <row r="1627" ht="15" customHeight="1" x14ac:dyDescent="0.35"/>
    <row r="1628" ht="15" customHeight="1" x14ac:dyDescent="0.35"/>
    <row r="1629" ht="15" customHeight="1" x14ac:dyDescent="0.35"/>
    <row r="1630" ht="15" customHeight="1" x14ac:dyDescent="0.35"/>
    <row r="1631" ht="15" customHeight="1" x14ac:dyDescent="0.35"/>
    <row r="1632" ht="15" customHeight="1" x14ac:dyDescent="0.35"/>
    <row r="1633" ht="15" customHeight="1" x14ac:dyDescent="0.35"/>
    <row r="1634" ht="15" customHeight="1" x14ac:dyDescent="0.35"/>
    <row r="1635" ht="15" customHeight="1" x14ac:dyDescent="0.35"/>
    <row r="1636" ht="15" customHeight="1" x14ac:dyDescent="0.35"/>
    <row r="1637" ht="15" customHeight="1" x14ac:dyDescent="0.35"/>
    <row r="1638" ht="15" customHeight="1" x14ac:dyDescent="0.35"/>
    <row r="1639" ht="15" customHeight="1" x14ac:dyDescent="0.35"/>
    <row r="1640" ht="15" customHeight="1" x14ac:dyDescent="0.35"/>
    <row r="1641" ht="15" customHeight="1" x14ac:dyDescent="0.35"/>
    <row r="1642" ht="15" customHeight="1" x14ac:dyDescent="0.35"/>
    <row r="1643" ht="15" customHeight="1" x14ac:dyDescent="0.35"/>
    <row r="1644" ht="15" customHeight="1" x14ac:dyDescent="0.35"/>
    <row r="1645" ht="15" customHeight="1" x14ac:dyDescent="0.35"/>
    <row r="1646" ht="15" customHeight="1" x14ac:dyDescent="0.35"/>
    <row r="1647" ht="15" customHeight="1" x14ac:dyDescent="0.35"/>
    <row r="1648" ht="15" customHeight="1" x14ac:dyDescent="0.35"/>
    <row r="1649" ht="15" customHeight="1" x14ac:dyDescent="0.35"/>
    <row r="1650" ht="15" customHeight="1" x14ac:dyDescent="0.35"/>
    <row r="1651" ht="15" customHeight="1" x14ac:dyDescent="0.35"/>
    <row r="1652" ht="15" customHeight="1" x14ac:dyDescent="0.35"/>
    <row r="1653" ht="15" customHeight="1" x14ac:dyDescent="0.35"/>
    <row r="1654" ht="15" customHeight="1" x14ac:dyDescent="0.35"/>
    <row r="1655" ht="15" customHeight="1" x14ac:dyDescent="0.35"/>
    <row r="1656" ht="15" customHeight="1" x14ac:dyDescent="0.35"/>
    <row r="1657" ht="15" customHeight="1" x14ac:dyDescent="0.35"/>
    <row r="1658" ht="15" customHeight="1" x14ac:dyDescent="0.35"/>
    <row r="1659" ht="15" customHeight="1" x14ac:dyDescent="0.35"/>
    <row r="1660" ht="15" customHeight="1" x14ac:dyDescent="0.35"/>
    <row r="1661" ht="15" customHeight="1" x14ac:dyDescent="0.35"/>
    <row r="1662" ht="15" customHeight="1" x14ac:dyDescent="0.35"/>
    <row r="1663" ht="15" customHeight="1" x14ac:dyDescent="0.35"/>
    <row r="1664" ht="15" customHeight="1" x14ac:dyDescent="0.35"/>
    <row r="1665" ht="15" customHeight="1" x14ac:dyDescent="0.35"/>
    <row r="1666" ht="15" customHeight="1" x14ac:dyDescent="0.35"/>
    <row r="1667" ht="15" customHeight="1" x14ac:dyDescent="0.35"/>
    <row r="1668" ht="15" customHeight="1" x14ac:dyDescent="0.35"/>
    <row r="1669" ht="15" customHeight="1" x14ac:dyDescent="0.35"/>
    <row r="1670" ht="15" customHeight="1" x14ac:dyDescent="0.35"/>
    <row r="1671" ht="15" customHeight="1" x14ac:dyDescent="0.35"/>
    <row r="1672" ht="15" customHeight="1" x14ac:dyDescent="0.35"/>
    <row r="1673" ht="15" customHeight="1" x14ac:dyDescent="0.35"/>
    <row r="1674" ht="15" customHeight="1" x14ac:dyDescent="0.35"/>
    <row r="1675" ht="15" customHeight="1" x14ac:dyDescent="0.35"/>
    <row r="1676" ht="15" customHeight="1" x14ac:dyDescent="0.35"/>
    <row r="1677" ht="15" customHeight="1" x14ac:dyDescent="0.35"/>
    <row r="1678" ht="15" customHeight="1" x14ac:dyDescent="0.35"/>
    <row r="1679" ht="15" customHeight="1" x14ac:dyDescent="0.35"/>
    <row r="1680" ht="15" customHeight="1" x14ac:dyDescent="0.35"/>
    <row r="1681" ht="15" customHeight="1" x14ac:dyDescent="0.35"/>
    <row r="1682" ht="15" customHeight="1" x14ac:dyDescent="0.35"/>
    <row r="1683" ht="15" customHeight="1" x14ac:dyDescent="0.35"/>
    <row r="1684" ht="15" customHeight="1" x14ac:dyDescent="0.35"/>
    <row r="1685" ht="15" customHeight="1" x14ac:dyDescent="0.35"/>
    <row r="1686" ht="15" customHeight="1" x14ac:dyDescent="0.35"/>
    <row r="1687" ht="15" customHeight="1" x14ac:dyDescent="0.35"/>
    <row r="1688" ht="15" customHeight="1" x14ac:dyDescent="0.35"/>
    <row r="1689" ht="15" customHeight="1" x14ac:dyDescent="0.35"/>
    <row r="1690" ht="15" customHeight="1" x14ac:dyDescent="0.35"/>
    <row r="1691" ht="15" customHeight="1" x14ac:dyDescent="0.35"/>
    <row r="1692" ht="15" customHeight="1" x14ac:dyDescent="0.35"/>
    <row r="1693" ht="15" customHeight="1" x14ac:dyDescent="0.35"/>
    <row r="1694" ht="15" customHeight="1" x14ac:dyDescent="0.35"/>
    <row r="1695" ht="15" customHeight="1" x14ac:dyDescent="0.35"/>
    <row r="1696" ht="15" customHeight="1" x14ac:dyDescent="0.35"/>
    <row r="1697" ht="15" customHeight="1" x14ac:dyDescent="0.35"/>
    <row r="1698" ht="15" customHeight="1" x14ac:dyDescent="0.35"/>
    <row r="1699" ht="15" customHeight="1" x14ac:dyDescent="0.35"/>
    <row r="1700" ht="15" customHeight="1" x14ac:dyDescent="0.35"/>
    <row r="1701" ht="15" customHeight="1" x14ac:dyDescent="0.35"/>
    <row r="1702" ht="15" customHeight="1" x14ac:dyDescent="0.35"/>
    <row r="1703" ht="15" customHeight="1" x14ac:dyDescent="0.35"/>
    <row r="1704" ht="15" customHeight="1" x14ac:dyDescent="0.35"/>
    <row r="1705" ht="15" customHeight="1" x14ac:dyDescent="0.35"/>
    <row r="1706" ht="15" customHeight="1" x14ac:dyDescent="0.35"/>
    <row r="1707" ht="15" customHeight="1" x14ac:dyDescent="0.35"/>
    <row r="1708" ht="15" customHeight="1" x14ac:dyDescent="0.35"/>
    <row r="1709" ht="15" customHeight="1" x14ac:dyDescent="0.35"/>
    <row r="1710" ht="15" customHeight="1" x14ac:dyDescent="0.35"/>
    <row r="1711" ht="15" customHeight="1" x14ac:dyDescent="0.35"/>
    <row r="1712" ht="15" customHeight="1" x14ac:dyDescent="0.35"/>
    <row r="1713" ht="15" customHeight="1" x14ac:dyDescent="0.35"/>
    <row r="1714" ht="15" customHeight="1" x14ac:dyDescent="0.35"/>
    <row r="1715" ht="15" customHeight="1" x14ac:dyDescent="0.35"/>
    <row r="1716" ht="15" customHeight="1" x14ac:dyDescent="0.35"/>
    <row r="1717" ht="15" customHeight="1" x14ac:dyDescent="0.35"/>
    <row r="1718" ht="15" customHeight="1" x14ac:dyDescent="0.35"/>
    <row r="1719" ht="15" customHeight="1" x14ac:dyDescent="0.35"/>
    <row r="1720" ht="15" customHeight="1" x14ac:dyDescent="0.35"/>
    <row r="1721" ht="15" customHeight="1" x14ac:dyDescent="0.35"/>
    <row r="1722" ht="15" customHeight="1" x14ac:dyDescent="0.35"/>
    <row r="1723" ht="15" customHeight="1" x14ac:dyDescent="0.35"/>
    <row r="1724" ht="15" customHeight="1" x14ac:dyDescent="0.35"/>
    <row r="1725" ht="15" customHeight="1" x14ac:dyDescent="0.35"/>
    <row r="1726" ht="15" customHeight="1" x14ac:dyDescent="0.35"/>
    <row r="1727" ht="15" customHeight="1" x14ac:dyDescent="0.35"/>
    <row r="1728" ht="15" customHeight="1" x14ac:dyDescent="0.35"/>
    <row r="1729" ht="15" customHeight="1" x14ac:dyDescent="0.35"/>
    <row r="1730" ht="15" customHeight="1" x14ac:dyDescent="0.35"/>
    <row r="1731" ht="15" customHeight="1" x14ac:dyDescent="0.35"/>
    <row r="1732" ht="15" customHeight="1" x14ac:dyDescent="0.35"/>
    <row r="1733" ht="15" customHeight="1" x14ac:dyDescent="0.35"/>
    <row r="1734" ht="15" customHeight="1" x14ac:dyDescent="0.35"/>
    <row r="1735" ht="15" customHeight="1" x14ac:dyDescent="0.35"/>
    <row r="1736" ht="15" customHeight="1" x14ac:dyDescent="0.35"/>
    <row r="1737" ht="15" customHeight="1" x14ac:dyDescent="0.35"/>
    <row r="1738" ht="15" customHeight="1" x14ac:dyDescent="0.35"/>
    <row r="1739" ht="15" customHeight="1" x14ac:dyDescent="0.35"/>
    <row r="1740" ht="15" customHeight="1" x14ac:dyDescent="0.35"/>
    <row r="1741" ht="15" customHeight="1" x14ac:dyDescent="0.35"/>
    <row r="1742" ht="15" customHeight="1" x14ac:dyDescent="0.35"/>
    <row r="1743" ht="15" customHeight="1" x14ac:dyDescent="0.35"/>
    <row r="1744" ht="15" customHeight="1" x14ac:dyDescent="0.35"/>
    <row r="1745" ht="15" customHeight="1" x14ac:dyDescent="0.35"/>
    <row r="1746" ht="15" customHeight="1" x14ac:dyDescent="0.35"/>
    <row r="1747" ht="15" customHeight="1" x14ac:dyDescent="0.35"/>
    <row r="1748" ht="15" customHeight="1" x14ac:dyDescent="0.35"/>
    <row r="1749" ht="15" customHeight="1" x14ac:dyDescent="0.35"/>
    <row r="1750" ht="15" customHeight="1" x14ac:dyDescent="0.35"/>
    <row r="1751" ht="15" customHeight="1" x14ac:dyDescent="0.35"/>
    <row r="1752" ht="15" customHeight="1" x14ac:dyDescent="0.35"/>
    <row r="1753" ht="15" customHeight="1" x14ac:dyDescent="0.35"/>
    <row r="1754" ht="15" customHeight="1" x14ac:dyDescent="0.35"/>
    <row r="1755" ht="15" customHeight="1" x14ac:dyDescent="0.35"/>
    <row r="1756" ht="15" customHeight="1" x14ac:dyDescent="0.35"/>
    <row r="1757" ht="15" customHeight="1" x14ac:dyDescent="0.35"/>
    <row r="1758" ht="15" customHeight="1" x14ac:dyDescent="0.35"/>
    <row r="1759" ht="15" customHeight="1" x14ac:dyDescent="0.35"/>
    <row r="1760" ht="15" customHeight="1" x14ac:dyDescent="0.35"/>
    <row r="1761" ht="15" customHeight="1" x14ac:dyDescent="0.35"/>
    <row r="1762" ht="15" customHeight="1" x14ac:dyDescent="0.35"/>
    <row r="1763" ht="15" customHeight="1" x14ac:dyDescent="0.35"/>
    <row r="1764" ht="15" customHeight="1" x14ac:dyDescent="0.35"/>
    <row r="1765" ht="15" customHeight="1" x14ac:dyDescent="0.35"/>
    <row r="1766" ht="15" customHeight="1" x14ac:dyDescent="0.35"/>
    <row r="1767" ht="15" customHeight="1" x14ac:dyDescent="0.35"/>
    <row r="1768" ht="15" customHeight="1" x14ac:dyDescent="0.35"/>
    <row r="1769" ht="15" customHeight="1" x14ac:dyDescent="0.35"/>
    <row r="1770" ht="15" customHeight="1" x14ac:dyDescent="0.35"/>
    <row r="1771" ht="15" customHeight="1" x14ac:dyDescent="0.35"/>
    <row r="1772" ht="15" customHeight="1" x14ac:dyDescent="0.35"/>
    <row r="1773" ht="15" customHeight="1" x14ac:dyDescent="0.35"/>
    <row r="1774" ht="15" customHeight="1" x14ac:dyDescent="0.35"/>
    <row r="1775" ht="15" customHeight="1" x14ac:dyDescent="0.35"/>
    <row r="1776" ht="15" customHeight="1" x14ac:dyDescent="0.35"/>
    <row r="1777" ht="15" customHeight="1" x14ac:dyDescent="0.35"/>
    <row r="1778" ht="15" customHeight="1" x14ac:dyDescent="0.35"/>
    <row r="1779" ht="15" customHeight="1" x14ac:dyDescent="0.35"/>
    <row r="1780" ht="15" customHeight="1" x14ac:dyDescent="0.35"/>
    <row r="1781" ht="15" customHeight="1" x14ac:dyDescent="0.35"/>
    <row r="1782" ht="15" customHeight="1" x14ac:dyDescent="0.35"/>
    <row r="1783" ht="15" customHeight="1" x14ac:dyDescent="0.35"/>
    <row r="1784" ht="15" customHeight="1" x14ac:dyDescent="0.35"/>
    <row r="1785" ht="15" customHeight="1" x14ac:dyDescent="0.35"/>
    <row r="1786" ht="15" customHeight="1" x14ac:dyDescent="0.35"/>
    <row r="1787" ht="15" customHeight="1" x14ac:dyDescent="0.35"/>
    <row r="1788" ht="15" customHeight="1" x14ac:dyDescent="0.35"/>
    <row r="1789" ht="15" customHeight="1" x14ac:dyDescent="0.35"/>
    <row r="1790" ht="15" customHeight="1" x14ac:dyDescent="0.35"/>
    <row r="1791" ht="15" customHeight="1" x14ac:dyDescent="0.35"/>
    <row r="1792" ht="15" customHeight="1" x14ac:dyDescent="0.35"/>
    <row r="1793" ht="15" customHeight="1" x14ac:dyDescent="0.35"/>
    <row r="1794" ht="15" customHeight="1" x14ac:dyDescent="0.35"/>
    <row r="1795" ht="15" customHeight="1" x14ac:dyDescent="0.35"/>
    <row r="1796" ht="15" customHeight="1" x14ac:dyDescent="0.35"/>
    <row r="1797" ht="15" customHeight="1" x14ac:dyDescent="0.35"/>
    <row r="1798" ht="15" customHeight="1" x14ac:dyDescent="0.35"/>
    <row r="1799" ht="15" customHeight="1" x14ac:dyDescent="0.35"/>
    <row r="1800" ht="15" customHeight="1" x14ac:dyDescent="0.35"/>
    <row r="1801" ht="15" customHeight="1" x14ac:dyDescent="0.35"/>
    <row r="1802" ht="15" customHeight="1" x14ac:dyDescent="0.35"/>
    <row r="1803" ht="15" customHeight="1" x14ac:dyDescent="0.35"/>
    <row r="1804" ht="15" customHeight="1" x14ac:dyDescent="0.35"/>
    <row r="1805" ht="15" customHeight="1" x14ac:dyDescent="0.35"/>
    <row r="1806" ht="15" customHeight="1" x14ac:dyDescent="0.35"/>
    <row r="1807" ht="15" customHeight="1" x14ac:dyDescent="0.35"/>
    <row r="1808" ht="15" customHeight="1" x14ac:dyDescent="0.35"/>
    <row r="1809" ht="15" customHeight="1" x14ac:dyDescent="0.35"/>
    <row r="1810" ht="15" customHeight="1" x14ac:dyDescent="0.35"/>
    <row r="1811" ht="15" customHeight="1" x14ac:dyDescent="0.35"/>
    <row r="1812" ht="15" customHeight="1" x14ac:dyDescent="0.35"/>
    <row r="1813" ht="15" customHeight="1" x14ac:dyDescent="0.35"/>
    <row r="1814" ht="15" customHeight="1" x14ac:dyDescent="0.35"/>
    <row r="1815" ht="15" customHeight="1" x14ac:dyDescent="0.35"/>
    <row r="1816" ht="15" customHeight="1" x14ac:dyDescent="0.35"/>
    <row r="1817" ht="15" customHeight="1" x14ac:dyDescent="0.35"/>
    <row r="1818" ht="15" customHeight="1" x14ac:dyDescent="0.35"/>
    <row r="1819" ht="15" customHeight="1" x14ac:dyDescent="0.35"/>
    <row r="1820" ht="15" customHeight="1" x14ac:dyDescent="0.35"/>
    <row r="1821" ht="15" customHeight="1" x14ac:dyDescent="0.35"/>
    <row r="1822" ht="15" customHeight="1" x14ac:dyDescent="0.35"/>
    <row r="1823" ht="15" customHeight="1" x14ac:dyDescent="0.35"/>
    <row r="1824" ht="15" customHeight="1" x14ac:dyDescent="0.35"/>
    <row r="1825" ht="15" customHeight="1" x14ac:dyDescent="0.35"/>
    <row r="1826" ht="15" customHeight="1" x14ac:dyDescent="0.35"/>
    <row r="1827" ht="15" customHeight="1" x14ac:dyDescent="0.35"/>
    <row r="1828" ht="15" customHeight="1" x14ac:dyDescent="0.35"/>
    <row r="1829" ht="15" customHeight="1" x14ac:dyDescent="0.35"/>
    <row r="1830" ht="15" customHeight="1" x14ac:dyDescent="0.35"/>
    <row r="1831" ht="15" customHeight="1" x14ac:dyDescent="0.35"/>
    <row r="1832" ht="15" customHeight="1" x14ac:dyDescent="0.35"/>
    <row r="1833" ht="15" customHeight="1" x14ac:dyDescent="0.35"/>
    <row r="1834" ht="15" customHeight="1" x14ac:dyDescent="0.35"/>
    <row r="1835" ht="15" customHeight="1" x14ac:dyDescent="0.35"/>
    <row r="1836" ht="15" customHeight="1" x14ac:dyDescent="0.35"/>
    <row r="1837" ht="15" customHeight="1" x14ac:dyDescent="0.35"/>
    <row r="1838" ht="15" customHeight="1" x14ac:dyDescent="0.35"/>
    <row r="1839" ht="15" customHeight="1" x14ac:dyDescent="0.35"/>
    <row r="1840" ht="15" customHeight="1" x14ac:dyDescent="0.35"/>
    <row r="1841" ht="15" customHeight="1" x14ac:dyDescent="0.35"/>
    <row r="1842" ht="15" customHeight="1" x14ac:dyDescent="0.35"/>
    <row r="1843" ht="15" customHeight="1" x14ac:dyDescent="0.35"/>
    <row r="1844" ht="15" customHeight="1" x14ac:dyDescent="0.35"/>
    <row r="1845" ht="15" customHeight="1" x14ac:dyDescent="0.35"/>
    <row r="1846" ht="15" customHeight="1" x14ac:dyDescent="0.35"/>
    <row r="1847" ht="15" customHeight="1" x14ac:dyDescent="0.35"/>
    <row r="1848" ht="15" customHeight="1" x14ac:dyDescent="0.35"/>
    <row r="1849" ht="15" customHeight="1" x14ac:dyDescent="0.35"/>
    <row r="1850" ht="15" customHeight="1" x14ac:dyDescent="0.35"/>
    <row r="1851" ht="15" customHeight="1" x14ac:dyDescent="0.35"/>
    <row r="1852" ht="15" customHeight="1" x14ac:dyDescent="0.35"/>
    <row r="1853" ht="15" customHeight="1" x14ac:dyDescent="0.35"/>
    <row r="1854" ht="15" customHeight="1" x14ac:dyDescent="0.35"/>
    <row r="1855" ht="15" customHeight="1" x14ac:dyDescent="0.35"/>
    <row r="1856" ht="15" customHeight="1" x14ac:dyDescent="0.35"/>
    <row r="1857" ht="15" customHeight="1" x14ac:dyDescent="0.35"/>
    <row r="1858" ht="15" customHeight="1" x14ac:dyDescent="0.35"/>
    <row r="1859" ht="15" customHeight="1" x14ac:dyDescent="0.35"/>
    <row r="1860" ht="15" customHeight="1" x14ac:dyDescent="0.35"/>
    <row r="1861" ht="15" customHeight="1" x14ac:dyDescent="0.35"/>
    <row r="1862" ht="15" customHeight="1" x14ac:dyDescent="0.35"/>
    <row r="1863" ht="15" customHeight="1" x14ac:dyDescent="0.35"/>
    <row r="1864" ht="15" customHeight="1" x14ac:dyDescent="0.35"/>
    <row r="1865" ht="15" customHeight="1" x14ac:dyDescent="0.35"/>
    <row r="1866" ht="15" customHeight="1" x14ac:dyDescent="0.35"/>
    <row r="1867" ht="15" customHeight="1" x14ac:dyDescent="0.35"/>
    <row r="1868" ht="15" customHeight="1" x14ac:dyDescent="0.35"/>
    <row r="1869" ht="15" customHeight="1" x14ac:dyDescent="0.35"/>
    <row r="1870" ht="15" customHeight="1" x14ac:dyDescent="0.35"/>
    <row r="1871" ht="15" customHeight="1" x14ac:dyDescent="0.35"/>
    <row r="1872" ht="15" customHeight="1" x14ac:dyDescent="0.35"/>
    <row r="1873" ht="15" customHeight="1" x14ac:dyDescent="0.35"/>
    <row r="1874" ht="15" customHeight="1" x14ac:dyDescent="0.35"/>
    <row r="1875" ht="15" customHeight="1" x14ac:dyDescent="0.35"/>
    <row r="1876" ht="15" customHeight="1" x14ac:dyDescent="0.35"/>
    <row r="1877" ht="15" customHeight="1" x14ac:dyDescent="0.35"/>
    <row r="1878" ht="15" customHeight="1" x14ac:dyDescent="0.35"/>
    <row r="1879" ht="15" customHeight="1" x14ac:dyDescent="0.35"/>
    <row r="1880" ht="15" customHeight="1" x14ac:dyDescent="0.35"/>
    <row r="1881" ht="15" customHeight="1" x14ac:dyDescent="0.35"/>
    <row r="1882" ht="15" customHeight="1" x14ac:dyDescent="0.35"/>
    <row r="1883" ht="15" customHeight="1" x14ac:dyDescent="0.35"/>
    <row r="1884" ht="15" customHeight="1" x14ac:dyDescent="0.35"/>
    <row r="1885" ht="15" customHeight="1" x14ac:dyDescent="0.35"/>
    <row r="1886" ht="15" customHeight="1" x14ac:dyDescent="0.35"/>
    <row r="1887" ht="15" customHeight="1" x14ac:dyDescent="0.35"/>
    <row r="1888" ht="15" customHeight="1" x14ac:dyDescent="0.35"/>
    <row r="1889" ht="15" customHeight="1" x14ac:dyDescent="0.35"/>
    <row r="1890" ht="15" customHeight="1" x14ac:dyDescent="0.35"/>
    <row r="1891" ht="15" customHeight="1" x14ac:dyDescent="0.35"/>
    <row r="1892" ht="15" customHeight="1" x14ac:dyDescent="0.35"/>
    <row r="1893" ht="15" customHeight="1" x14ac:dyDescent="0.35"/>
    <row r="1894" ht="15" customHeight="1" x14ac:dyDescent="0.35"/>
    <row r="1895" ht="15" customHeight="1" x14ac:dyDescent="0.35"/>
    <row r="1896" ht="15" customHeight="1" x14ac:dyDescent="0.35"/>
    <row r="1897" ht="15" customHeight="1" x14ac:dyDescent="0.35"/>
    <row r="1898" ht="15" customHeight="1" x14ac:dyDescent="0.35"/>
    <row r="1899" ht="15" customHeight="1" x14ac:dyDescent="0.35"/>
    <row r="1900" ht="15" customHeight="1" x14ac:dyDescent="0.35"/>
    <row r="1901" ht="15" customHeight="1" x14ac:dyDescent="0.35"/>
    <row r="1902" ht="15" customHeight="1" x14ac:dyDescent="0.35"/>
    <row r="1903" ht="15" customHeight="1" x14ac:dyDescent="0.35"/>
    <row r="1904" ht="15" customHeight="1" x14ac:dyDescent="0.35"/>
    <row r="1905" ht="15" customHeight="1" x14ac:dyDescent="0.35"/>
    <row r="1906" ht="15" customHeight="1" x14ac:dyDescent="0.35"/>
    <row r="1907" ht="15" customHeight="1" x14ac:dyDescent="0.35"/>
    <row r="1908" ht="15" customHeight="1" x14ac:dyDescent="0.35"/>
    <row r="1909" ht="15" customHeight="1" x14ac:dyDescent="0.35"/>
    <row r="1910" ht="15" customHeight="1" x14ac:dyDescent="0.35"/>
    <row r="1911" ht="15" customHeight="1" x14ac:dyDescent="0.35"/>
    <row r="1912" ht="15" customHeight="1" x14ac:dyDescent="0.35"/>
    <row r="1913" ht="15" customHeight="1" x14ac:dyDescent="0.35"/>
    <row r="1914" ht="15" customHeight="1" x14ac:dyDescent="0.35"/>
    <row r="1915" ht="15" customHeight="1" x14ac:dyDescent="0.35"/>
    <row r="1916" ht="15" customHeight="1" x14ac:dyDescent="0.35"/>
    <row r="1917" ht="15" customHeight="1" x14ac:dyDescent="0.35"/>
    <row r="1918" ht="15" customHeight="1" x14ac:dyDescent="0.35"/>
    <row r="1919" ht="15" customHeight="1" x14ac:dyDescent="0.35"/>
    <row r="1920" ht="15" customHeight="1" x14ac:dyDescent="0.35"/>
    <row r="1921" ht="15" customHeight="1" x14ac:dyDescent="0.35"/>
    <row r="1922" ht="15" customHeight="1" x14ac:dyDescent="0.35"/>
    <row r="1923" ht="15" customHeight="1" x14ac:dyDescent="0.35"/>
    <row r="1924" ht="15" customHeight="1" x14ac:dyDescent="0.35"/>
    <row r="1925" ht="15" customHeight="1" x14ac:dyDescent="0.35"/>
    <row r="1926" ht="15" customHeight="1" x14ac:dyDescent="0.35"/>
    <row r="1927" ht="15" customHeight="1" x14ac:dyDescent="0.35"/>
    <row r="1928" ht="15" customHeight="1" x14ac:dyDescent="0.35"/>
    <row r="1929" ht="15" customHeight="1" x14ac:dyDescent="0.35"/>
    <row r="1930" ht="15" customHeight="1" x14ac:dyDescent="0.35"/>
    <row r="1931" ht="15" customHeight="1" x14ac:dyDescent="0.35"/>
    <row r="1932" ht="15" customHeight="1" x14ac:dyDescent="0.35"/>
    <row r="1933" ht="15" customHeight="1" x14ac:dyDescent="0.35"/>
    <row r="1934" ht="15" customHeight="1" x14ac:dyDescent="0.35"/>
    <row r="1935" ht="15" customHeight="1" x14ac:dyDescent="0.35"/>
    <row r="1936" ht="15" customHeight="1" x14ac:dyDescent="0.35"/>
    <row r="1937" ht="15" customHeight="1" x14ac:dyDescent="0.35"/>
    <row r="1938" ht="15" customHeight="1" x14ac:dyDescent="0.35"/>
    <row r="1939" ht="15" customHeight="1" x14ac:dyDescent="0.35"/>
    <row r="1940" ht="15" customHeight="1" x14ac:dyDescent="0.35"/>
    <row r="1941" ht="15" customHeight="1" x14ac:dyDescent="0.35"/>
    <row r="1942" ht="15" customHeight="1" x14ac:dyDescent="0.35"/>
    <row r="1943" ht="15" customHeight="1" x14ac:dyDescent="0.35"/>
    <row r="1944" ht="15" customHeight="1" x14ac:dyDescent="0.35"/>
    <row r="1945" ht="15" customHeight="1" x14ac:dyDescent="0.35"/>
    <row r="1946" ht="15" customHeight="1" x14ac:dyDescent="0.35"/>
    <row r="1947" ht="15" customHeight="1" x14ac:dyDescent="0.35"/>
    <row r="1948" ht="15" customHeight="1" x14ac:dyDescent="0.35"/>
    <row r="1949" ht="15" customHeight="1" x14ac:dyDescent="0.35"/>
    <row r="1950" ht="15" customHeight="1" x14ac:dyDescent="0.35"/>
    <row r="1951" ht="15" customHeight="1" x14ac:dyDescent="0.35"/>
    <row r="1952" ht="15" customHeight="1" x14ac:dyDescent="0.35"/>
    <row r="1953" ht="15" customHeight="1" x14ac:dyDescent="0.35"/>
    <row r="1954" ht="15" customHeight="1" x14ac:dyDescent="0.35"/>
    <row r="1955" ht="15" customHeight="1" x14ac:dyDescent="0.35"/>
    <row r="1956" ht="15" customHeight="1" x14ac:dyDescent="0.35"/>
    <row r="1957" ht="15" customHeight="1" x14ac:dyDescent="0.35"/>
    <row r="1958" ht="15" customHeight="1" x14ac:dyDescent="0.35"/>
    <row r="1959" ht="15" customHeight="1" x14ac:dyDescent="0.35"/>
    <row r="1960" ht="15" customHeight="1" x14ac:dyDescent="0.35"/>
    <row r="1961" ht="15" customHeight="1" x14ac:dyDescent="0.35"/>
    <row r="1962" ht="15" customHeight="1" x14ac:dyDescent="0.35"/>
    <row r="1963" ht="15" customHeight="1" x14ac:dyDescent="0.35"/>
    <row r="1964" ht="15" customHeight="1" x14ac:dyDescent="0.35"/>
    <row r="1965" ht="15" customHeight="1" x14ac:dyDescent="0.35"/>
    <row r="1966" ht="15" customHeight="1" x14ac:dyDescent="0.35"/>
    <row r="1967" ht="15" customHeight="1" x14ac:dyDescent="0.35"/>
    <row r="1968" ht="15" customHeight="1" x14ac:dyDescent="0.35"/>
    <row r="1969" ht="15" customHeight="1" x14ac:dyDescent="0.35"/>
    <row r="1970" ht="15" customHeight="1" x14ac:dyDescent="0.35"/>
    <row r="1971" ht="15" customHeight="1" x14ac:dyDescent="0.35"/>
    <row r="1972" ht="15" customHeight="1" x14ac:dyDescent="0.35"/>
    <row r="1973" ht="15" customHeight="1" x14ac:dyDescent="0.35"/>
    <row r="1974" ht="15" customHeight="1" x14ac:dyDescent="0.35"/>
    <row r="1975" ht="15" customHeight="1" x14ac:dyDescent="0.35"/>
    <row r="1976" ht="15" customHeight="1" x14ac:dyDescent="0.35"/>
    <row r="1977" ht="15" customHeight="1" x14ac:dyDescent="0.35"/>
    <row r="1978" ht="15" customHeight="1" x14ac:dyDescent="0.35"/>
    <row r="1979" ht="15" customHeight="1" x14ac:dyDescent="0.35"/>
    <row r="1980" ht="15" customHeight="1" x14ac:dyDescent="0.35"/>
    <row r="1981" ht="15" customHeight="1" x14ac:dyDescent="0.35"/>
    <row r="1982" ht="15" customHeight="1" x14ac:dyDescent="0.35"/>
    <row r="1983" ht="15" customHeight="1" x14ac:dyDescent="0.35"/>
    <row r="1984" ht="15" customHeight="1" x14ac:dyDescent="0.35"/>
    <row r="1985" ht="15" customHeight="1" x14ac:dyDescent="0.35"/>
    <row r="1986" ht="15" customHeight="1" x14ac:dyDescent="0.35"/>
    <row r="1987" ht="15" customHeight="1" x14ac:dyDescent="0.35"/>
    <row r="1988" ht="15" customHeight="1" x14ac:dyDescent="0.35"/>
    <row r="1989" ht="15" customHeight="1" x14ac:dyDescent="0.35"/>
    <row r="1990" ht="15" customHeight="1" x14ac:dyDescent="0.35"/>
    <row r="1991" ht="15" customHeight="1" x14ac:dyDescent="0.35"/>
    <row r="1992" ht="15" customHeight="1" x14ac:dyDescent="0.35"/>
    <row r="1993" ht="15" customHeight="1" x14ac:dyDescent="0.35"/>
    <row r="1994" ht="15" customHeight="1" x14ac:dyDescent="0.35"/>
    <row r="1995" ht="15" customHeight="1" x14ac:dyDescent="0.35"/>
    <row r="1996" ht="15" customHeight="1" x14ac:dyDescent="0.35"/>
    <row r="1997" ht="15" customHeight="1" x14ac:dyDescent="0.35"/>
    <row r="1998" ht="15" customHeight="1" x14ac:dyDescent="0.35"/>
    <row r="1999" ht="15" customHeight="1" x14ac:dyDescent="0.35"/>
    <row r="2000" ht="15" customHeight="1" x14ac:dyDescent="0.35"/>
    <row r="2001" ht="15" customHeight="1" x14ac:dyDescent="0.35"/>
    <row r="2002" ht="15" customHeight="1" x14ac:dyDescent="0.35"/>
    <row r="2003" ht="15" customHeight="1" x14ac:dyDescent="0.35"/>
    <row r="2004" ht="15" customHeight="1" x14ac:dyDescent="0.35"/>
    <row r="2005" ht="15" customHeight="1" x14ac:dyDescent="0.35"/>
    <row r="2006" ht="15" customHeight="1" x14ac:dyDescent="0.35"/>
    <row r="2007" ht="15" customHeight="1" x14ac:dyDescent="0.35"/>
    <row r="2008" ht="15" customHeight="1" x14ac:dyDescent="0.35"/>
    <row r="2009" ht="15" customHeight="1" x14ac:dyDescent="0.35"/>
    <row r="2010" ht="15" customHeight="1" x14ac:dyDescent="0.35"/>
    <row r="2011" ht="15" customHeight="1" x14ac:dyDescent="0.35"/>
    <row r="2012" ht="15" customHeight="1" x14ac:dyDescent="0.35"/>
    <row r="2013" ht="15" customHeight="1" x14ac:dyDescent="0.35"/>
    <row r="2014" ht="15" customHeight="1" x14ac:dyDescent="0.35"/>
    <row r="2015" ht="15" customHeight="1" x14ac:dyDescent="0.35"/>
    <row r="2016" ht="15" customHeight="1" x14ac:dyDescent="0.35"/>
    <row r="2017" ht="15" customHeight="1" x14ac:dyDescent="0.35"/>
    <row r="2018" ht="15" customHeight="1" x14ac:dyDescent="0.35"/>
    <row r="2019" ht="15" customHeight="1" x14ac:dyDescent="0.35"/>
    <row r="2020" ht="15" customHeight="1" x14ac:dyDescent="0.35"/>
    <row r="2021" ht="15" customHeight="1" x14ac:dyDescent="0.35"/>
    <row r="2022" ht="15" customHeight="1" x14ac:dyDescent="0.35"/>
    <row r="2023" ht="15" customHeight="1" x14ac:dyDescent="0.35"/>
    <row r="2024" ht="15" customHeight="1" x14ac:dyDescent="0.35"/>
    <row r="2025" ht="15" customHeight="1" x14ac:dyDescent="0.35"/>
    <row r="2026" ht="15" customHeight="1" x14ac:dyDescent="0.35"/>
    <row r="2027" ht="15" customHeight="1" x14ac:dyDescent="0.35"/>
    <row r="2028" ht="15" customHeight="1" x14ac:dyDescent="0.35"/>
    <row r="2029" ht="15" customHeight="1" x14ac:dyDescent="0.35"/>
    <row r="2030" ht="15" customHeight="1" x14ac:dyDescent="0.35"/>
    <row r="2031" ht="15" customHeight="1" x14ac:dyDescent="0.35"/>
    <row r="2032" ht="15" customHeight="1" x14ac:dyDescent="0.35"/>
    <row r="2033" ht="15" customHeight="1" x14ac:dyDescent="0.35"/>
    <row r="2034" ht="15" customHeight="1" x14ac:dyDescent="0.35"/>
    <row r="2035" ht="15" customHeight="1" x14ac:dyDescent="0.35"/>
    <row r="2036" ht="15" customHeight="1" x14ac:dyDescent="0.35"/>
    <row r="2037" ht="15" customHeight="1" x14ac:dyDescent="0.35"/>
    <row r="2038" ht="15" customHeight="1" x14ac:dyDescent="0.35"/>
    <row r="2039" ht="15" customHeight="1" x14ac:dyDescent="0.35"/>
    <row r="2040" ht="15" customHeight="1" x14ac:dyDescent="0.35"/>
    <row r="2041" ht="15" customHeight="1" x14ac:dyDescent="0.35"/>
    <row r="2042" ht="15" customHeight="1" x14ac:dyDescent="0.35"/>
    <row r="2043" ht="15" customHeight="1" x14ac:dyDescent="0.35"/>
    <row r="2044" ht="15" customHeight="1" x14ac:dyDescent="0.35"/>
    <row r="2045" ht="15" customHeight="1" x14ac:dyDescent="0.35"/>
    <row r="2046" ht="15" customHeight="1" x14ac:dyDescent="0.35"/>
    <row r="2047" ht="15" customHeight="1" x14ac:dyDescent="0.35"/>
    <row r="2048" ht="15" customHeight="1" x14ac:dyDescent="0.35"/>
    <row r="2049" ht="15" customHeight="1" x14ac:dyDescent="0.35"/>
    <row r="2050" ht="15" customHeight="1" x14ac:dyDescent="0.35"/>
    <row r="2051" ht="15" customHeight="1" x14ac:dyDescent="0.35"/>
    <row r="2052" ht="15" customHeight="1" x14ac:dyDescent="0.35"/>
    <row r="2053" ht="15" customHeight="1" x14ac:dyDescent="0.35"/>
    <row r="2054" ht="15" customHeight="1" x14ac:dyDescent="0.35"/>
    <row r="2055" ht="15" customHeight="1" x14ac:dyDescent="0.35"/>
    <row r="2056" ht="15" customHeight="1" x14ac:dyDescent="0.35"/>
    <row r="2057" ht="15" customHeight="1" x14ac:dyDescent="0.35"/>
    <row r="2058" ht="15" customHeight="1" x14ac:dyDescent="0.35"/>
    <row r="2059" ht="15" customHeight="1" x14ac:dyDescent="0.35"/>
    <row r="2060" ht="15" customHeight="1" x14ac:dyDescent="0.35"/>
    <row r="2061" ht="15" customHeight="1" x14ac:dyDescent="0.35"/>
    <row r="2062" ht="15" customHeight="1" x14ac:dyDescent="0.35"/>
    <row r="2063" ht="15" customHeight="1" x14ac:dyDescent="0.35"/>
    <row r="2064" ht="15" customHeight="1" x14ac:dyDescent="0.35"/>
    <row r="2065" ht="15" customHeight="1" x14ac:dyDescent="0.35"/>
    <row r="2066" ht="15" customHeight="1" x14ac:dyDescent="0.35"/>
    <row r="2067" ht="15" customHeight="1" x14ac:dyDescent="0.35"/>
    <row r="2068" ht="15" customHeight="1" x14ac:dyDescent="0.35"/>
    <row r="2069" ht="15" customHeight="1" x14ac:dyDescent="0.35"/>
    <row r="2070" ht="15" customHeight="1" x14ac:dyDescent="0.35"/>
    <row r="2071" ht="15" customHeight="1" x14ac:dyDescent="0.35"/>
    <row r="2072" ht="15" customHeight="1" x14ac:dyDescent="0.35"/>
    <row r="2073" ht="15" customHeight="1" x14ac:dyDescent="0.35"/>
    <row r="2074" ht="15" customHeight="1" x14ac:dyDescent="0.35"/>
    <row r="2075" ht="15" customHeight="1" x14ac:dyDescent="0.35"/>
    <row r="2076" ht="15" customHeight="1" x14ac:dyDescent="0.35"/>
    <row r="2077" ht="15" customHeight="1" x14ac:dyDescent="0.35"/>
    <row r="2078" ht="15" customHeight="1" x14ac:dyDescent="0.35"/>
    <row r="2079" ht="15" customHeight="1" x14ac:dyDescent="0.35"/>
    <row r="2080" ht="15" customHeight="1" x14ac:dyDescent="0.35"/>
    <row r="2081" ht="15" customHeight="1" x14ac:dyDescent="0.35"/>
    <row r="2082" ht="15" customHeight="1" x14ac:dyDescent="0.35"/>
    <row r="2083" ht="15" customHeight="1" x14ac:dyDescent="0.35"/>
    <row r="2084" ht="15" customHeight="1" x14ac:dyDescent="0.35"/>
    <row r="2085" ht="15" customHeight="1" x14ac:dyDescent="0.35"/>
    <row r="2086" ht="15" customHeight="1" x14ac:dyDescent="0.35"/>
    <row r="2087" ht="15" customHeight="1" x14ac:dyDescent="0.35"/>
    <row r="2088" ht="15" customHeight="1" x14ac:dyDescent="0.35"/>
    <row r="2089" ht="15" customHeight="1" x14ac:dyDescent="0.35"/>
    <row r="2090" ht="15" customHeight="1" x14ac:dyDescent="0.35"/>
    <row r="2091" ht="15" customHeight="1" x14ac:dyDescent="0.35"/>
    <row r="2092" ht="15" customHeight="1" x14ac:dyDescent="0.35"/>
    <row r="2093" ht="15" customHeight="1" x14ac:dyDescent="0.35"/>
    <row r="2094" ht="15" customHeight="1" x14ac:dyDescent="0.35"/>
    <row r="2095" ht="15" customHeight="1" x14ac:dyDescent="0.35"/>
    <row r="2096" ht="15" customHeight="1" x14ac:dyDescent="0.35"/>
    <row r="2097" ht="15" customHeight="1" x14ac:dyDescent="0.35"/>
    <row r="2098" ht="15" customHeight="1" x14ac:dyDescent="0.35"/>
    <row r="2099" ht="15" customHeight="1" x14ac:dyDescent="0.35"/>
    <row r="2100" ht="15" customHeight="1" x14ac:dyDescent="0.35"/>
    <row r="2101" ht="15" customHeight="1" x14ac:dyDescent="0.35"/>
    <row r="2102" ht="15" customHeight="1" x14ac:dyDescent="0.35"/>
    <row r="2103" ht="15" customHeight="1" x14ac:dyDescent="0.35"/>
    <row r="2104" ht="15" customHeight="1" x14ac:dyDescent="0.35"/>
    <row r="2105" ht="15" customHeight="1" x14ac:dyDescent="0.35"/>
    <row r="2106" ht="15" customHeight="1" x14ac:dyDescent="0.35"/>
    <row r="2107" ht="15" customHeight="1" x14ac:dyDescent="0.35"/>
    <row r="2108" ht="15" customHeight="1" x14ac:dyDescent="0.35"/>
    <row r="2109" ht="15" customHeight="1" x14ac:dyDescent="0.35"/>
    <row r="2110" ht="15" customHeight="1" x14ac:dyDescent="0.35"/>
    <row r="2111" ht="15" customHeight="1" x14ac:dyDescent="0.35"/>
    <row r="2112" ht="15" customHeight="1" x14ac:dyDescent="0.35"/>
    <row r="2113" ht="15" customHeight="1" x14ac:dyDescent="0.35"/>
    <row r="2114" ht="15" customHeight="1" x14ac:dyDescent="0.35"/>
    <row r="2115" ht="15" customHeight="1" x14ac:dyDescent="0.35"/>
    <row r="2116" ht="15" customHeight="1" x14ac:dyDescent="0.35"/>
    <row r="2117" ht="15" customHeight="1" x14ac:dyDescent="0.35"/>
    <row r="2118" ht="15" customHeight="1" x14ac:dyDescent="0.35"/>
    <row r="2119" ht="15" customHeight="1" x14ac:dyDescent="0.35"/>
    <row r="2120" ht="15" customHeight="1" x14ac:dyDescent="0.35"/>
    <row r="2121" ht="15" customHeight="1" x14ac:dyDescent="0.35"/>
    <row r="2122" ht="15" customHeight="1" x14ac:dyDescent="0.35"/>
    <row r="2123" ht="15" customHeight="1" x14ac:dyDescent="0.35"/>
    <row r="2124" ht="15" customHeight="1" x14ac:dyDescent="0.35"/>
    <row r="2125" ht="15" customHeight="1" x14ac:dyDescent="0.35"/>
    <row r="2126" ht="15" customHeight="1" x14ac:dyDescent="0.35"/>
    <row r="2127" ht="15" customHeight="1" x14ac:dyDescent="0.35"/>
    <row r="2128" ht="15" customHeight="1" x14ac:dyDescent="0.35"/>
    <row r="2129" ht="15" customHeight="1" x14ac:dyDescent="0.35"/>
    <row r="2130" ht="15" customHeight="1" x14ac:dyDescent="0.35"/>
    <row r="2131" ht="15" customHeight="1" x14ac:dyDescent="0.35"/>
    <row r="2132" ht="15" customHeight="1" x14ac:dyDescent="0.35"/>
    <row r="2133" ht="15" customHeight="1" x14ac:dyDescent="0.35"/>
    <row r="2134" ht="15" customHeight="1" x14ac:dyDescent="0.35"/>
    <row r="2135" ht="15" customHeight="1" x14ac:dyDescent="0.35"/>
    <row r="2136" ht="15" customHeight="1" x14ac:dyDescent="0.35"/>
    <row r="2137" ht="15" customHeight="1" x14ac:dyDescent="0.35"/>
    <row r="2138" ht="15" customHeight="1" x14ac:dyDescent="0.35"/>
    <row r="2139" ht="15" customHeight="1" x14ac:dyDescent="0.35"/>
    <row r="2140" ht="15" customHeight="1" x14ac:dyDescent="0.35"/>
    <row r="2141" ht="15" customHeight="1" x14ac:dyDescent="0.35"/>
    <row r="2142" ht="15" customHeight="1" x14ac:dyDescent="0.35"/>
    <row r="2143" ht="15" customHeight="1" x14ac:dyDescent="0.35"/>
    <row r="2144" ht="15" customHeight="1" x14ac:dyDescent="0.35"/>
    <row r="2145" ht="15" customHeight="1" x14ac:dyDescent="0.35"/>
    <row r="2146" ht="15" customHeight="1" x14ac:dyDescent="0.35"/>
    <row r="2147" ht="15" customHeight="1" x14ac:dyDescent="0.35"/>
    <row r="2148" ht="15" customHeight="1" x14ac:dyDescent="0.35"/>
    <row r="2149" ht="15" customHeight="1" x14ac:dyDescent="0.35"/>
    <row r="2150" ht="15" customHeight="1" x14ac:dyDescent="0.35"/>
    <row r="2151" ht="15" customHeight="1" x14ac:dyDescent="0.35"/>
    <row r="2152" ht="15" customHeight="1" x14ac:dyDescent="0.35"/>
    <row r="2153" ht="15" customHeight="1" x14ac:dyDescent="0.35"/>
    <row r="2154" ht="15" customHeight="1" x14ac:dyDescent="0.35"/>
    <row r="2155" ht="15" customHeight="1" x14ac:dyDescent="0.35"/>
    <row r="2156" ht="15" customHeight="1" x14ac:dyDescent="0.35"/>
    <row r="2157" ht="15" customHeight="1" x14ac:dyDescent="0.35"/>
    <row r="2158" ht="15" customHeight="1" x14ac:dyDescent="0.35"/>
    <row r="2159" ht="15" customHeight="1" x14ac:dyDescent="0.35"/>
    <row r="2160" ht="15" customHeight="1" x14ac:dyDescent="0.35"/>
    <row r="2161" ht="15" customHeight="1" x14ac:dyDescent="0.35"/>
    <row r="2162" ht="15" customHeight="1" x14ac:dyDescent="0.35"/>
    <row r="2163" ht="15" customHeight="1" x14ac:dyDescent="0.35"/>
    <row r="2164" ht="15" customHeight="1" x14ac:dyDescent="0.35"/>
    <row r="2165" ht="15" customHeight="1" x14ac:dyDescent="0.35"/>
    <row r="2166" ht="15" customHeight="1" x14ac:dyDescent="0.35"/>
    <row r="2167" ht="15" customHeight="1" x14ac:dyDescent="0.35"/>
    <row r="2168" ht="15" customHeight="1" x14ac:dyDescent="0.35"/>
    <row r="2169" ht="15" customHeight="1" x14ac:dyDescent="0.35"/>
    <row r="2170" ht="15" customHeight="1" x14ac:dyDescent="0.35"/>
    <row r="2171" ht="15" customHeight="1" x14ac:dyDescent="0.35"/>
    <row r="2172" ht="15" customHeight="1" x14ac:dyDescent="0.35"/>
    <row r="2173" ht="15" customHeight="1" x14ac:dyDescent="0.35"/>
    <row r="2174" ht="15" customHeight="1" x14ac:dyDescent="0.35"/>
    <row r="2175" ht="15" customHeight="1" x14ac:dyDescent="0.35"/>
    <row r="2176" ht="15" customHeight="1" x14ac:dyDescent="0.35"/>
    <row r="2177" ht="15" customHeight="1" x14ac:dyDescent="0.35"/>
    <row r="2178" ht="15" customHeight="1" x14ac:dyDescent="0.35"/>
    <row r="2179" ht="15" customHeight="1" x14ac:dyDescent="0.35"/>
    <row r="2180" ht="15" customHeight="1" x14ac:dyDescent="0.35"/>
    <row r="2181" ht="15" customHeight="1" x14ac:dyDescent="0.35"/>
    <row r="2182" ht="15" customHeight="1" x14ac:dyDescent="0.35"/>
    <row r="2183" ht="15" customHeight="1" x14ac:dyDescent="0.35"/>
    <row r="2184" ht="15" customHeight="1" x14ac:dyDescent="0.35"/>
    <row r="2185" ht="15" customHeight="1" x14ac:dyDescent="0.35"/>
    <row r="2186" ht="15" customHeight="1" x14ac:dyDescent="0.35"/>
    <row r="2187" ht="15" customHeight="1" x14ac:dyDescent="0.35"/>
    <row r="2188" ht="15" customHeight="1" x14ac:dyDescent="0.35"/>
    <row r="2189" ht="15" customHeight="1" x14ac:dyDescent="0.35"/>
    <row r="2190" ht="15" customHeight="1" x14ac:dyDescent="0.35"/>
    <row r="2191" ht="15" customHeight="1" x14ac:dyDescent="0.35"/>
    <row r="2192" ht="15" customHeight="1" x14ac:dyDescent="0.35"/>
    <row r="2193" ht="15" customHeight="1" x14ac:dyDescent="0.35"/>
    <row r="2194" ht="15" customHeight="1" x14ac:dyDescent="0.35"/>
    <row r="2195" ht="15" customHeight="1" x14ac:dyDescent="0.35"/>
    <row r="2196" ht="15" customHeight="1" x14ac:dyDescent="0.35"/>
    <row r="2197" ht="15" customHeight="1" x14ac:dyDescent="0.35"/>
    <row r="2198" ht="15" customHeight="1" x14ac:dyDescent="0.35"/>
    <row r="2199" ht="15" customHeight="1" x14ac:dyDescent="0.35"/>
    <row r="2200" ht="15" customHeight="1" x14ac:dyDescent="0.35"/>
    <row r="2201" ht="15" customHeight="1" x14ac:dyDescent="0.35"/>
    <row r="2202" ht="15" customHeight="1" x14ac:dyDescent="0.35"/>
    <row r="2203" ht="15" customHeight="1" x14ac:dyDescent="0.35"/>
    <row r="2204" ht="15" customHeight="1" x14ac:dyDescent="0.35"/>
    <row r="2205" ht="15" customHeight="1" x14ac:dyDescent="0.35"/>
    <row r="2206" ht="15" customHeight="1" x14ac:dyDescent="0.35"/>
    <row r="2207" ht="15" customHeight="1" x14ac:dyDescent="0.35"/>
    <row r="2208" ht="15" customHeight="1" x14ac:dyDescent="0.35"/>
    <row r="2209" ht="15" customHeight="1" x14ac:dyDescent="0.35"/>
    <row r="2210" ht="15" customHeight="1" x14ac:dyDescent="0.35"/>
    <row r="2211" ht="15" customHeight="1" x14ac:dyDescent="0.35"/>
    <row r="2212" ht="15" customHeight="1" x14ac:dyDescent="0.35"/>
    <row r="2213" ht="15" customHeight="1" x14ac:dyDescent="0.35"/>
    <row r="2214" ht="15" customHeight="1" x14ac:dyDescent="0.35"/>
    <row r="2215" ht="15" customHeight="1" x14ac:dyDescent="0.35"/>
    <row r="2216" ht="15" customHeight="1" x14ac:dyDescent="0.35"/>
    <row r="2217" ht="15" customHeight="1" x14ac:dyDescent="0.35"/>
    <row r="2218" ht="15" customHeight="1" x14ac:dyDescent="0.35"/>
    <row r="2219" ht="15" customHeight="1" x14ac:dyDescent="0.35"/>
    <row r="2220" ht="15" customHeight="1" x14ac:dyDescent="0.35"/>
    <row r="2221" ht="15" customHeight="1" x14ac:dyDescent="0.35"/>
    <row r="2222" ht="15" customHeight="1" x14ac:dyDescent="0.35"/>
    <row r="2223" ht="15" customHeight="1" x14ac:dyDescent="0.35"/>
    <row r="2224" ht="15" customHeight="1" x14ac:dyDescent="0.35"/>
    <row r="2225" ht="15" customHeight="1" x14ac:dyDescent="0.35"/>
    <row r="2226" ht="15" customHeight="1" x14ac:dyDescent="0.35"/>
    <row r="2227" ht="15" customHeight="1" x14ac:dyDescent="0.35"/>
    <row r="2228" ht="15" customHeight="1" x14ac:dyDescent="0.35"/>
    <row r="2229" ht="15" customHeight="1" x14ac:dyDescent="0.35"/>
    <row r="2230" ht="15" customHeight="1" x14ac:dyDescent="0.35"/>
    <row r="2231" ht="15" customHeight="1" x14ac:dyDescent="0.35"/>
    <row r="2232" ht="15" customHeight="1" x14ac:dyDescent="0.35"/>
    <row r="2233" ht="15" customHeight="1" x14ac:dyDescent="0.35"/>
    <row r="2234" ht="15" customHeight="1" x14ac:dyDescent="0.35"/>
    <row r="2235" ht="15" customHeight="1" x14ac:dyDescent="0.35"/>
    <row r="2236" ht="15" customHeight="1" x14ac:dyDescent="0.35"/>
    <row r="2237" ht="15" customHeight="1" x14ac:dyDescent="0.35"/>
    <row r="2238" ht="15" customHeight="1" x14ac:dyDescent="0.35"/>
    <row r="2239" ht="15" customHeight="1" x14ac:dyDescent="0.35"/>
    <row r="2240" ht="15" customHeight="1" x14ac:dyDescent="0.35"/>
    <row r="2241" ht="15" customHeight="1" x14ac:dyDescent="0.35"/>
    <row r="2242" ht="15" customHeight="1" x14ac:dyDescent="0.35"/>
    <row r="2243" ht="15" customHeight="1" x14ac:dyDescent="0.35"/>
    <row r="2244" ht="15" customHeight="1" x14ac:dyDescent="0.35"/>
    <row r="2245" ht="15" customHeight="1" x14ac:dyDescent="0.35"/>
    <row r="2246" ht="15" customHeight="1" x14ac:dyDescent="0.35"/>
    <row r="2247" ht="15" customHeight="1" x14ac:dyDescent="0.35"/>
    <row r="2248" ht="15" customHeight="1" x14ac:dyDescent="0.35"/>
    <row r="2249" ht="15" customHeight="1" x14ac:dyDescent="0.35"/>
    <row r="2250" ht="15" customHeight="1" x14ac:dyDescent="0.35"/>
    <row r="2251" ht="15" customHeight="1" x14ac:dyDescent="0.35"/>
    <row r="2252" ht="15" customHeight="1" x14ac:dyDescent="0.35"/>
    <row r="2253" ht="15" customHeight="1" x14ac:dyDescent="0.35"/>
    <row r="2254" ht="15" customHeight="1" x14ac:dyDescent="0.35"/>
    <row r="2255" ht="15" customHeight="1" x14ac:dyDescent="0.35"/>
    <row r="2256" ht="15" customHeight="1" x14ac:dyDescent="0.35"/>
    <row r="2257" ht="15" customHeight="1" x14ac:dyDescent="0.35"/>
    <row r="2258" ht="15" customHeight="1" x14ac:dyDescent="0.35"/>
    <row r="2259" ht="15" customHeight="1" x14ac:dyDescent="0.35"/>
    <row r="2260" ht="15" customHeight="1" x14ac:dyDescent="0.35"/>
    <row r="2261" ht="15" customHeight="1" x14ac:dyDescent="0.35"/>
    <row r="2262" ht="15" customHeight="1" x14ac:dyDescent="0.35"/>
    <row r="2263" ht="15" customHeight="1" x14ac:dyDescent="0.35"/>
    <row r="2264" ht="15" customHeight="1" x14ac:dyDescent="0.35"/>
    <row r="2265" ht="15" customHeight="1" x14ac:dyDescent="0.35"/>
    <row r="2266" ht="15" customHeight="1" x14ac:dyDescent="0.35"/>
    <row r="2267" ht="15" customHeight="1" x14ac:dyDescent="0.35"/>
    <row r="2268" ht="15" customHeight="1" x14ac:dyDescent="0.35"/>
    <row r="2269" ht="15" customHeight="1" x14ac:dyDescent="0.35"/>
    <row r="2270" ht="15" customHeight="1" x14ac:dyDescent="0.35"/>
    <row r="2271" ht="15" customHeight="1" x14ac:dyDescent="0.35"/>
    <row r="2272" ht="15" customHeight="1" x14ac:dyDescent="0.35"/>
    <row r="2273" ht="15" customHeight="1" x14ac:dyDescent="0.35"/>
    <row r="2274" ht="15" customHeight="1" x14ac:dyDescent="0.35"/>
    <row r="2275" ht="15" customHeight="1" x14ac:dyDescent="0.35"/>
    <row r="2276" ht="15" customHeight="1" x14ac:dyDescent="0.35"/>
    <row r="2277" ht="15" customHeight="1" x14ac:dyDescent="0.35"/>
    <row r="2278" ht="15" customHeight="1" x14ac:dyDescent="0.35"/>
    <row r="2279" ht="15" customHeight="1" x14ac:dyDescent="0.35"/>
    <row r="2280" ht="15" customHeight="1" x14ac:dyDescent="0.35"/>
    <row r="2281" ht="15" customHeight="1" x14ac:dyDescent="0.35"/>
    <row r="2282" ht="15" customHeight="1" x14ac:dyDescent="0.35"/>
    <row r="2283" ht="15" customHeight="1" x14ac:dyDescent="0.35"/>
    <row r="2284" ht="15" customHeight="1" x14ac:dyDescent="0.35"/>
    <row r="2285" ht="15" customHeight="1" x14ac:dyDescent="0.35"/>
    <row r="2286" ht="15" customHeight="1" x14ac:dyDescent="0.35"/>
    <row r="2287" ht="15" customHeight="1" x14ac:dyDescent="0.35"/>
    <row r="2288" ht="15" customHeight="1" x14ac:dyDescent="0.35"/>
    <row r="2289" ht="15" customHeight="1" x14ac:dyDescent="0.35"/>
    <row r="2290" ht="15" customHeight="1" x14ac:dyDescent="0.35"/>
    <row r="2291" ht="15" customHeight="1" x14ac:dyDescent="0.35"/>
    <row r="2292" ht="15" customHeight="1" x14ac:dyDescent="0.35"/>
    <row r="2293" ht="15" customHeight="1" x14ac:dyDescent="0.35"/>
    <row r="2294" ht="15" customHeight="1" x14ac:dyDescent="0.35"/>
    <row r="2295" ht="15" customHeight="1" x14ac:dyDescent="0.35"/>
    <row r="2296" ht="15" customHeight="1" x14ac:dyDescent="0.35"/>
    <row r="2297" ht="15" customHeight="1" x14ac:dyDescent="0.35"/>
    <row r="2298" ht="15" customHeight="1" x14ac:dyDescent="0.35"/>
    <row r="2299" ht="15" customHeight="1" x14ac:dyDescent="0.35"/>
    <row r="2300" ht="15" customHeight="1" x14ac:dyDescent="0.35"/>
    <row r="2301" ht="15" customHeight="1" x14ac:dyDescent="0.35"/>
    <row r="2302" ht="15" customHeight="1" x14ac:dyDescent="0.35"/>
    <row r="2303" ht="15" customHeight="1" x14ac:dyDescent="0.35"/>
    <row r="2304" ht="15" customHeight="1" x14ac:dyDescent="0.35"/>
    <row r="2305" ht="15" customHeight="1" x14ac:dyDescent="0.35"/>
    <row r="2306" ht="15" customHeight="1" x14ac:dyDescent="0.35"/>
    <row r="2307" ht="15" customHeight="1" x14ac:dyDescent="0.35"/>
    <row r="2308" ht="15" customHeight="1" x14ac:dyDescent="0.35"/>
    <row r="2309" ht="15" customHeight="1" x14ac:dyDescent="0.35"/>
    <row r="2310" ht="15" customHeight="1" x14ac:dyDescent="0.35"/>
    <row r="2311" ht="15" customHeight="1" x14ac:dyDescent="0.35"/>
    <row r="2312" ht="15" customHeight="1" x14ac:dyDescent="0.35"/>
    <row r="2313" ht="15" customHeight="1" x14ac:dyDescent="0.35"/>
    <row r="2314" ht="15" customHeight="1" x14ac:dyDescent="0.35"/>
    <row r="2315" ht="15" customHeight="1" x14ac:dyDescent="0.35"/>
    <row r="2316" ht="15" customHeight="1" x14ac:dyDescent="0.35"/>
    <row r="2317" ht="15" customHeight="1" x14ac:dyDescent="0.35"/>
    <row r="2318" ht="15" customHeight="1" x14ac:dyDescent="0.35"/>
    <row r="2319" ht="15" customHeight="1" x14ac:dyDescent="0.35"/>
    <row r="2320" ht="15" customHeight="1" x14ac:dyDescent="0.35"/>
    <row r="2321" ht="15" customHeight="1" x14ac:dyDescent="0.35"/>
    <row r="2322" ht="15" customHeight="1" x14ac:dyDescent="0.35"/>
    <row r="2323" ht="15" customHeight="1" x14ac:dyDescent="0.35"/>
    <row r="2324" ht="15" customHeight="1" x14ac:dyDescent="0.35"/>
    <row r="2325" ht="15" customHeight="1" x14ac:dyDescent="0.35"/>
    <row r="2326" ht="15" customHeight="1" x14ac:dyDescent="0.35"/>
    <row r="2327" ht="15" customHeight="1" x14ac:dyDescent="0.35"/>
    <row r="2328" ht="15" customHeight="1" x14ac:dyDescent="0.35"/>
    <row r="2329" ht="15" customHeight="1" x14ac:dyDescent="0.35"/>
    <row r="2330" ht="15" customHeight="1" x14ac:dyDescent="0.35"/>
    <row r="2331" ht="15" customHeight="1" x14ac:dyDescent="0.35"/>
    <row r="2332" ht="15" customHeight="1" x14ac:dyDescent="0.35"/>
    <row r="2333" ht="15" customHeight="1" x14ac:dyDescent="0.35"/>
    <row r="2334" ht="15" customHeight="1" x14ac:dyDescent="0.35"/>
    <row r="2335" ht="15" customHeight="1" x14ac:dyDescent="0.35"/>
    <row r="2336" ht="15" customHeight="1" x14ac:dyDescent="0.35"/>
    <row r="2337" ht="15" customHeight="1" x14ac:dyDescent="0.35"/>
    <row r="2338" ht="15" customHeight="1" x14ac:dyDescent="0.35"/>
    <row r="2339" ht="15" customHeight="1" x14ac:dyDescent="0.35"/>
    <row r="2340" ht="15" customHeight="1" x14ac:dyDescent="0.35"/>
    <row r="2341" ht="15" customHeight="1" x14ac:dyDescent="0.35"/>
    <row r="2342" ht="15" customHeight="1" x14ac:dyDescent="0.35"/>
    <row r="2343" ht="15" customHeight="1" x14ac:dyDescent="0.35"/>
    <row r="2344" ht="15" customHeight="1" x14ac:dyDescent="0.35"/>
    <row r="2345" ht="15" customHeight="1" x14ac:dyDescent="0.35"/>
    <row r="2346" ht="15" customHeight="1" x14ac:dyDescent="0.35"/>
    <row r="2347" ht="15" customHeight="1" x14ac:dyDescent="0.35"/>
    <row r="2348" ht="15" customHeight="1" x14ac:dyDescent="0.35"/>
    <row r="2349" ht="15" customHeight="1" x14ac:dyDescent="0.35"/>
    <row r="2350" ht="15" customHeight="1" x14ac:dyDescent="0.35"/>
    <row r="2351" ht="15" customHeight="1" x14ac:dyDescent="0.35"/>
    <row r="2352" ht="15" customHeight="1" x14ac:dyDescent="0.35"/>
    <row r="2353" ht="15" customHeight="1" x14ac:dyDescent="0.35"/>
    <row r="2354" ht="15" customHeight="1" x14ac:dyDescent="0.35"/>
    <row r="2355" ht="15" customHeight="1" x14ac:dyDescent="0.35"/>
    <row r="2356" ht="15" customHeight="1" x14ac:dyDescent="0.35"/>
    <row r="2357" ht="15" customHeight="1" x14ac:dyDescent="0.35"/>
    <row r="2358" ht="15" customHeight="1" x14ac:dyDescent="0.35"/>
    <row r="2359" ht="15" customHeight="1" x14ac:dyDescent="0.35"/>
    <row r="2360" ht="15" customHeight="1" x14ac:dyDescent="0.35"/>
    <row r="2361" ht="15" customHeight="1" x14ac:dyDescent="0.35"/>
    <row r="2362" ht="15" customHeight="1" x14ac:dyDescent="0.35"/>
    <row r="2363" ht="15" customHeight="1" x14ac:dyDescent="0.35"/>
    <row r="2364" ht="15" customHeight="1" x14ac:dyDescent="0.35"/>
    <row r="2365" ht="15" customHeight="1" x14ac:dyDescent="0.35"/>
    <row r="2366" ht="15" customHeight="1" x14ac:dyDescent="0.35"/>
    <row r="2367" ht="15" customHeight="1" x14ac:dyDescent="0.35"/>
    <row r="2368" ht="15" customHeight="1" x14ac:dyDescent="0.35"/>
    <row r="2369" ht="15" customHeight="1" x14ac:dyDescent="0.35"/>
    <row r="2370" ht="15" customHeight="1" x14ac:dyDescent="0.35"/>
    <row r="2371" ht="15" customHeight="1" x14ac:dyDescent="0.35"/>
    <row r="2372" ht="15" customHeight="1" x14ac:dyDescent="0.35"/>
    <row r="2373" ht="15" customHeight="1" x14ac:dyDescent="0.35"/>
    <row r="2374" ht="15" customHeight="1" x14ac:dyDescent="0.35"/>
    <row r="2375" ht="15" customHeight="1" x14ac:dyDescent="0.35"/>
    <row r="2376" ht="15" customHeight="1" x14ac:dyDescent="0.35"/>
    <row r="2377" ht="15" customHeight="1" x14ac:dyDescent="0.35"/>
    <row r="2378" ht="15" customHeight="1" x14ac:dyDescent="0.35"/>
    <row r="2379" ht="15" customHeight="1" x14ac:dyDescent="0.35"/>
    <row r="2380" ht="15" customHeight="1" x14ac:dyDescent="0.35"/>
    <row r="2381" ht="15" customHeight="1" x14ac:dyDescent="0.35"/>
    <row r="2382" ht="15" customHeight="1" x14ac:dyDescent="0.35"/>
    <row r="2383" ht="15" customHeight="1" x14ac:dyDescent="0.35"/>
    <row r="2384" ht="15" customHeight="1" x14ac:dyDescent="0.35"/>
    <row r="2385" ht="15" customHeight="1" x14ac:dyDescent="0.35"/>
    <row r="2386" ht="15" customHeight="1" x14ac:dyDescent="0.35"/>
    <row r="2387" ht="15" customHeight="1" x14ac:dyDescent="0.35"/>
    <row r="2388" ht="15" customHeight="1" x14ac:dyDescent="0.35"/>
    <row r="2389" ht="15" customHeight="1" x14ac:dyDescent="0.35"/>
    <row r="2390" ht="15" customHeight="1" x14ac:dyDescent="0.35"/>
    <row r="2391" ht="15" customHeight="1" x14ac:dyDescent="0.35"/>
    <row r="2392" ht="15" customHeight="1" x14ac:dyDescent="0.35"/>
    <row r="2393" ht="15" customHeight="1" x14ac:dyDescent="0.35"/>
    <row r="2394" ht="15" customHeight="1" x14ac:dyDescent="0.35"/>
    <row r="2395" ht="15" customHeight="1" x14ac:dyDescent="0.35"/>
    <row r="2396" ht="15" customHeight="1" x14ac:dyDescent="0.35"/>
    <row r="2397" ht="15" customHeight="1" x14ac:dyDescent="0.35"/>
    <row r="2398" ht="15" customHeight="1" x14ac:dyDescent="0.35"/>
    <row r="2399" ht="15" customHeight="1" x14ac:dyDescent="0.35"/>
    <row r="2400" ht="15" customHeight="1" x14ac:dyDescent="0.35"/>
    <row r="2401" ht="15" customHeight="1" x14ac:dyDescent="0.35"/>
    <row r="2402" ht="15" customHeight="1" x14ac:dyDescent="0.35"/>
    <row r="2403" ht="15" customHeight="1" x14ac:dyDescent="0.35"/>
    <row r="2404" ht="15" customHeight="1" x14ac:dyDescent="0.35"/>
    <row r="2405" ht="15" customHeight="1" x14ac:dyDescent="0.35"/>
    <row r="2406" ht="15" customHeight="1" x14ac:dyDescent="0.35"/>
    <row r="2407" ht="15" customHeight="1" x14ac:dyDescent="0.35"/>
    <row r="2408" ht="15" customHeight="1" x14ac:dyDescent="0.35"/>
    <row r="2409" ht="15" customHeight="1" x14ac:dyDescent="0.35"/>
    <row r="2410" ht="15" customHeight="1" x14ac:dyDescent="0.35"/>
    <row r="2411" ht="15" customHeight="1" x14ac:dyDescent="0.35"/>
    <row r="2412" ht="15" customHeight="1" x14ac:dyDescent="0.35"/>
    <row r="2413" ht="15" customHeight="1" x14ac:dyDescent="0.35"/>
    <row r="2414" ht="15" customHeight="1" x14ac:dyDescent="0.35"/>
    <row r="2415" ht="15" customHeight="1" x14ac:dyDescent="0.35"/>
    <row r="2416" ht="15" customHeight="1" x14ac:dyDescent="0.35"/>
    <row r="2417" ht="15" customHeight="1" x14ac:dyDescent="0.35"/>
    <row r="2418" ht="15" customHeight="1" x14ac:dyDescent="0.35"/>
    <row r="2419" ht="15" customHeight="1" x14ac:dyDescent="0.35"/>
    <row r="2420" ht="15" customHeight="1" x14ac:dyDescent="0.35"/>
    <row r="2421" ht="15" customHeight="1" x14ac:dyDescent="0.35"/>
    <row r="2422" ht="15" customHeight="1" x14ac:dyDescent="0.35"/>
    <row r="2423" ht="15" customHeight="1" x14ac:dyDescent="0.35"/>
    <row r="2424" ht="15" customHeight="1" x14ac:dyDescent="0.35"/>
    <row r="2425" ht="15" customHeight="1" x14ac:dyDescent="0.35"/>
    <row r="2426" ht="15" customHeight="1" x14ac:dyDescent="0.35"/>
    <row r="2427" ht="15" customHeight="1" x14ac:dyDescent="0.35"/>
    <row r="2428" ht="15" customHeight="1" x14ac:dyDescent="0.35"/>
    <row r="2429" ht="15" customHeight="1" x14ac:dyDescent="0.35"/>
    <row r="2430" ht="15" customHeight="1" x14ac:dyDescent="0.35"/>
    <row r="2431" ht="15" customHeight="1" x14ac:dyDescent="0.35"/>
    <row r="2432" ht="15" customHeight="1" x14ac:dyDescent="0.35"/>
    <row r="2433" ht="15" customHeight="1" x14ac:dyDescent="0.35"/>
    <row r="2434" ht="15" customHeight="1" x14ac:dyDescent="0.35"/>
    <row r="2435" ht="15" customHeight="1" x14ac:dyDescent="0.35"/>
    <row r="2436" ht="15" customHeight="1" x14ac:dyDescent="0.35"/>
    <row r="2437" ht="15" customHeight="1" x14ac:dyDescent="0.35"/>
    <row r="2438" ht="15" customHeight="1" x14ac:dyDescent="0.35"/>
    <row r="2439" ht="15" customHeight="1" x14ac:dyDescent="0.35"/>
    <row r="2440" ht="15" customHeight="1" x14ac:dyDescent="0.35"/>
    <row r="2441" ht="15" customHeight="1" x14ac:dyDescent="0.35"/>
    <row r="2442" ht="15" customHeight="1" x14ac:dyDescent="0.35"/>
    <row r="2443" ht="15" customHeight="1" x14ac:dyDescent="0.35"/>
    <row r="2444" ht="15" customHeight="1" x14ac:dyDescent="0.35"/>
    <row r="2445" ht="15" customHeight="1" x14ac:dyDescent="0.35"/>
    <row r="2446" ht="15" customHeight="1" x14ac:dyDescent="0.35"/>
    <row r="2447" ht="15" customHeight="1" x14ac:dyDescent="0.35"/>
    <row r="2448" ht="15" customHeight="1" x14ac:dyDescent="0.35"/>
    <row r="2449" ht="15" customHeight="1" x14ac:dyDescent="0.35"/>
    <row r="2450" ht="15" customHeight="1" x14ac:dyDescent="0.35"/>
    <row r="2451" ht="15" customHeight="1" x14ac:dyDescent="0.35"/>
    <row r="2452" ht="15" customHeight="1" x14ac:dyDescent="0.35"/>
    <row r="2453" ht="15" customHeight="1" x14ac:dyDescent="0.35"/>
    <row r="2454" ht="15" customHeight="1" x14ac:dyDescent="0.35"/>
    <row r="2455" ht="15" customHeight="1" x14ac:dyDescent="0.35"/>
    <row r="2456" ht="15" customHeight="1" x14ac:dyDescent="0.35"/>
    <row r="2457" ht="15" customHeight="1" x14ac:dyDescent="0.35"/>
    <row r="2458" ht="15" customHeight="1" x14ac:dyDescent="0.35"/>
    <row r="2459" ht="15" customHeight="1" x14ac:dyDescent="0.35"/>
    <row r="2460" ht="15" customHeight="1" x14ac:dyDescent="0.35"/>
    <row r="2461" ht="15" customHeight="1" x14ac:dyDescent="0.35"/>
    <row r="2462" ht="15" customHeight="1" x14ac:dyDescent="0.35"/>
    <row r="2463" ht="15" customHeight="1" x14ac:dyDescent="0.35"/>
    <row r="2464" ht="15" customHeight="1" x14ac:dyDescent="0.35"/>
    <row r="2465" ht="15" customHeight="1" x14ac:dyDescent="0.35"/>
    <row r="2466" ht="15" customHeight="1" x14ac:dyDescent="0.35"/>
    <row r="2467" ht="15" customHeight="1" x14ac:dyDescent="0.35"/>
    <row r="2468" ht="15" customHeight="1" x14ac:dyDescent="0.35"/>
    <row r="2469" ht="15" customHeight="1" x14ac:dyDescent="0.35"/>
    <row r="2470" ht="15" customHeight="1" x14ac:dyDescent="0.35"/>
    <row r="2471" ht="15" customHeight="1" x14ac:dyDescent="0.35"/>
    <row r="2472" ht="15" customHeight="1" x14ac:dyDescent="0.35"/>
    <row r="2473" ht="15" customHeight="1" x14ac:dyDescent="0.35"/>
    <row r="2474" ht="15" customHeight="1" x14ac:dyDescent="0.35"/>
    <row r="2475" ht="15" customHeight="1" x14ac:dyDescent="0.35"/>
    <row r="2476" ht="15" customHeight="1" x14ac:dyDescent="0.35"/>
    <row r="2477" ht="15" customHeight="1" x14ac:dyDescent="0.35"/>
    <row r="2478" ht="15" customHeight="1" x14ac:dyDescent="0.35"/>
    <row r="2479" ht="15" customHeight="1" x14ac:dyDescent="0.35"/>
    <row r="2480" ht="15" customHeight="1" x14ac:dyDescent="0.35"/>
    <row r="2481" ht="15" customHeight="1" x14ac:dyDescent="0.35"/>
    <row r="2482" ht="15" customHeight="1" x14ac:dyDescent="0.35"/>
    <row r="2483" ht="15" customHeight="1" x14ac:dyDescent="0.35"/>
    <row r="2484" ht="15" customHeight="1" x14ac:dyDescent="0.35"/>
    <row r="2485" ht="15" customHeight="1" x14ac:dyDescent="0.35"/>
    <row r="2486" ht="15" customHeight="1" x14ac:dyDescent="0.35"/>
    <row r="2487" ht="15" customHeight="1" x14ac:dyDescent="0.35"/>
    <row r="2488" ht="15" customHeight="1" x14ac:dyDescent="0.35"/>
    <row r="2489" ht="15" customHeight="1" x14ac:dyDescent="0.35"/>
    <row r="2490" ht="15" customHeight="1" x14ac:dyDescent="0.35"/>
    <row r="2491" ht="15" customHeight="1" x14ac:dyDescent="0.35"/>
    <row r="2492" ht="15" customHeight="1" x14ac:dyDescent="0.35"/>
    <row r="2493" ht="15" customHeight="1" x14ac:dyDescent="0.35"/>
    <row r="2494" ht="15" customHeight="1" x14ac:dyDescent="0.35"/>
    <row r="2495" ht="15" customHeight="1" x14ac:dyDescent="0.35"/>
    <row r="2496" ht="15" customHeight="1" x14ac:dyDescent="0.35"/>
    <row r="2497" ht="15" customHeight="1" x14ac:dyDescent="0.35"/>
    <row r="2498" ht="15" customHeight="1" x14ac:dyDescent="0.35"/>
    <row r="2499" ht="15" customHeight="1" x14ac:dyDescent="0.35"/>
    <row r="2500" ht="15" customHeight="1" x14ac:dyDescent="0.35"/>
    <row r="2501" ht="15" customHeight="1" x14ac:dyDescent="0.35"/>
    <row r="2502" ht="15" customHeight="1" x14ac:dyDescent="0.35"/>
    <row r="2503" ht="15" customHeight="1" x14ac:dyDescent="0.35"/>
    <row r="2504" ht="15" customHeight="1" x14ac:dyDescent="0.35"/>
    <row r="2505" ht="15" customHeight="1" x14ac:dyDescent="0.35"/>
    <row r="2506" ht="15" customHeight="1" x14ac:dyDescent="0.35"/>
    <row r="2507" ht="15" customHeight="1" x14ac:dyDescent="0.35"/>
    <row r="2508" ht="15" customHeight="1" x14ac:dyDescent="0.35"/>
    <row r="2509" ht="15" customHeight="1" x14ac:dyDescent="0.35"/>
    <row r="2510" ht="15" customHeight="1" x14ac:dyDescent="0.35"/>
    <row r="2511" ht="15" customHeight="1" x14ac:dyDescent="0.35"/>
    <row r="2512" ht="15" customHeight="1" x14ac:dyDescent="0.35"/>
    <row r="2513" ht="15" customHeight="1" x14ac:dyDescent="0.35"/>
    <row r="2514" ht="15" customHeight="1" x14ac:dyDescent="0.35"/>
    <row r="2515" ht="15" customHeight="1" x14ac:dyDescent="0.35"/>
    <row r="2516" ht="15" customHeight="1" x14ac:dyDescent="0.35"/>
    <row r="2517" ht="15" customHeight="1" x14ac:dyDescent="0.35"/>
    <row r="2518" ht="15" customHeight="1" x14ac:dyDescent="0.35"/>
    <row r="2519" ht="15" customHeight="1" x14ac:dyDescent="0.35"/>
    <row r="2520" ht="15" customHeight="1" x14ac:dyDescent="0.35"/>
    <row r="2521" ht="15" customHeight="1" x14ac:dyDescent="0.35"/>
    <row r="2522" ht="15" customHeight="1" x14ac:dyDescent="0.35"/>
    <row r="2523" ht="15" customHeight="1" x14ac:dyDescent="0.35"/>
    <row r="2524" ht="15" customHeight="1" x14ac:dyDescent="0.35"/>
    <row r="2525" ht="15" customHeight="1" x14ac:dyDescent="0.35"/>
    <row r="2526" ht="15" customHeight="1" x14ac:dyDescent="0.35"/>
    <row r="2527" ht="15" customHeight="1" x14ac:dyDescent="0.35"/>
    <row r="2528" ht="15" customHeight="1" x14ac:dyDescent="0.35"/>
    <row r="2529" ht="15" customHeight="1" x14ac:dyDescent="0.35"/>
    <row r="2530" ht="15" customHeight="1" x14ac:dyDescent="0.35"/>
    <row r="2531" ht="15" customHeight="1" x14ac:dyDescent="0.35"/>
    <row r="2532" ht="15" customHeight="1" x14ac:dyDescent="0.35"/>
    <row r="2533" ht="15" customHeight="1" x14ac:dyDescent="0.35"/>
    <row r="2534" ht="15" customHeight="1" x14ac:dyDescent="0.35"/>
    <row r="2535" ht="15" customHeight="1" x14ac:dyDescent="0.35"/>
    <row r="2536" ht="15" customHeight="1" x14ac:dyDescent="0.35"/>
    <row r="2537" ht="15" customHeight="1" x14ac:dyDescent="0.35"/>
    <row r="2538" ht="15" customHeight="1" x14ac:dyDescent="0.35"/>
    <row r="2539" ht="15" customHeight="1" x14ac:dyDescent="0.35"/>
    <row r="2540" ht="15" customHeight="1" x14ac:dyDescent="0.35"/>
    <row r="2541" ht="15" customHeight="1" x14ac:dyDescent="0.35"/>
    <row r="2542" ht="15" customHeight="1" x14ac:dyDescent="0.35"/>
    <row r="2543" ht="15" customHeight="1" x14ac:dyDescent="0.35"/>
    <row r="2544" ht="15" customHeight="1" x14ac:dyDescent="0.35"/>
    <row r="2545" ht="15" customHeight="1" x14ac:dyDescent="0.35"/>
    <row r="2546" ht="15" customHeight="1" x14ac:dyDescent="0.35"/>
    <row r="2547" ht="15" customHeight="1" x14ac:dyDescent="0.35"/>
    <row r="2548" ht="15" customHeight="1" x14ac:dyDescent="0.35"/>
    <row r="2549" ht="15" customHeight="1" x14ac:dyDescent="0.35"/>
    <row r="2550" ht="15" customHeight="1" x14ac:dyDescent="0.35"/>
    <row r="2551" ht="15" customHeight="1" x14ac:dyDescent="0.35"/>
    <row r="2552" ht="15" customHeight="1" x14ac:dyDescent="0.35"/>
    <row r="2553" ht="15" customHeight="1" x14ac:dyDescent="0.35"/>
    <row r="2554" ht="15" customHeight="1" x14ac:dyDescent="0.35"/>
    <row r="2555" ht="15" customHeight="1" x14ac:dyDescent="0.35"/>
    <row r="2556" ht="15" customHeight="1" x14ac:dyDescent="0.35"/>
    <row r="2557" ht="15" customHeight="1" x14ac:dyDescent="0.35"/>
    <row r="2558" ht="15" customHeight="1" x14ac:dyDescent="0.35"/>
    <row r="2559" ht="15" customHeight="1" x14ac:dyDescent="0.35"/>
    <row r="2560" ht="15" customHeight="1" x14ac:dyDescent="0.35"/>
    <row r="2561" ht="15" customHeight="1" x14ac:dyDescent="0.35"/>
    <row r="2562" ht="15" customHeight="1" x14ac:dyDescent="0.35"/>
    <row r="2563" ht="15" customHeight="1" x14ac:dyDescent="0.35"/>
    <row r="2564" ht="15" customHeight="1" x14ac:dyDescent="0.35"/>
    <row r="2565" ht="15" customHeight="1" x14ac:dyDescent="0.35"/>
    <row r="2566" ht="15" customHeight="1" x14ac:dyDescent="0.35"/>
    <row r="2567" ht="15" customHeight="1" x14ac:dyDescent="0.35"/>
    <row r="2568" ht="15" customHeight="1" x14ac:dyDescent="0.35"/>
    <row r="2569" ht="15" customHeight="1" x14ac:dyDescent="0.35"/>
    <row r="2570" ht="15" customHeight="1" x14ac:dyDescent="0.35"/>
    <row r="2571" ht="15" customHeight="1" x14ac:dyDescent="0.35"/>
    <row r="2572" ht="15" customHeight="1" x14ac:dyDescent="0.35"/>
    <row r="2573" ht="15" customHeight="1" x14ac:dyDescent="0.35"/>
    <row r="2574" ht="15" customHeight="1" x14ac:dyDescent="0.35"/>
    <row r="2575" ht="15" customHeight="1" x14ac:dyDescent="0.35"/>
    <row r="2576" ht="15" customHeight="1" x14ac:dyDescent="0.35"/>
    <row r="2577" ht="15" customHeight="1" x14ac:dyDescent="0.35"/>
    <row r="2578" ht="15" customHeight="1" x14ac:dyDescent="0.35"/>
    <row r="2579" ht="15" customHeight="1" x14ac:dyDescent="0.35"/>
    <row r="2580" ht="15" customHeight="1" x14ac:dyDescent="0.35"/>
    <row r="2581" ht="15" customHeight="1" x14ac:dyDescent="0.35"/>
    <row r="2582" ht="15" customHeight="1" x14ac:dyDescent="0.35"/>
    <row r="2583" ht="15" customHeight="1" x14ac:dyDescent="0.35"/>
    <row r="2584" ht="15" customHeight="1" x14ac:dyDescent="0.35"/>
    <row r="2585" ht="15" customHeight="1" x14ac:dyDescent="0.35"/>
    <row r="2586" ht="15" customHeight="1" x14ac:dyDescent="0.35"/>
    <row r="2587" ht="15" customHeight="1" x14ac:dyDescent="0.35"/>
    <row r="2588" ht="15" customHeight="1" x14ac:dyDescent="0.35"/>
    <row r="2589" ht="15" customHeight="1" x14ac:dyDescent="0.35"/>
    <row r="2590" ht="15" customHeight="1" x14ac:dyDescent="0.35"/>
    <row r="2591" ht="15" customHeight="1" x14ac:dyDescent="0.35"/>
    <row r="2592" ht="15" customHeight="1" x14ac:dyDescent="0.35"/>
    <row r="2593" ht="15" customHeight="1" x14ac:dyDescent="0.35"/>
    <row r="2594" ht="15" customHeight="1" x14ac:dyDescent="0.35"/>
    <row r="2595" ht="15" customHeight="1" x14ac:dyDescent="0.35"/>
    <row r="2596" ht="15" customHeight="1" x14ac:dyDescent="0.35"/>
    <row r="2597" ht="15" customHeight="1" x14ac:dyDescent="0.35"/>
    <row r="2598" ht="15" customHeight="1" x14ac:dyDescent="0.35"/>
    <row r="2599" ht="15" customHeight="1" x14ac:dyDescent="0.35"/>
    <row r="2600" ht="15" customHeight="1" x14ac:dyDescent="0.35"/>
    <row r="2601" ht="15" customHeight="1" x14ac:dyDescent="0.35"/>
    <row r="2602" ht="15" customHeight="1" x14ac:dyDescent="0.35"/>
    <row r="2603" ht="15" customHeight="1" x14ac:dyDescent="0.35"/>
    <row r="2604" ht="15" customHeight="1" x14ac:dyDescent="0.35"/>
    <row r="2605" ht="15" customHeight="1" x14ac:dyDescent="0.35"/>
    <row r="2606" ht="15" customHeight="1" x14ac:dyDescent="0.35"/>
    <row r="2607" ht="15" customHeight="1" x14ac:dyDescent="0.35"/>
    <row r="2608" ht="15" customHeight="1" x14ac:dyDescent="0.35"/>
    <row r="2609" ht="15" customHeight="1" x14ac:dyDescent="0.35"/>
    <row r="2610" ht="15" customHeight="1" x14ac:dyDescent="0.35"/>
    <row r="2611" ht="15" customHeight="1" x14ac:dyDescent="0.35"/>
    <row r="2612" ht="15" customHeight="1" x14ac:dyDescent="0.35"/>
    <row r="2613" ht="15" customHeight="1" x14ac:dyDescent="0.35"/>
    <row r="2614" ht="15" customHeight="1" x14ac:dyDescent="0.35"/>
    <row r="2615" ht="15" customHeight="1" x14ac:dyDescent="0.35"/>
    <row r="2616" ht="15" customHeight="1" x14ac:dyDescent="0.35"/>
    <row r="2617" ht="15" customHeight="1" x14ac:dyDescent="0.35"/>
    <row r="2618" ht="15" customHeight="1" x14ac:dyDescent="0.35"/>
    <row r="2619" ht="15" customHeight="1" x14ac:dyDescent="0.35"/>
    <row r="2620" ht="15" customHeight="1" x14ac:dyDescent="0.35"/>
    <row r="2621" ht="15" customHeight="1" x14ac:dyDescent="0.35"/>
    <row r="2622" ht="15" customHeight="1" x14ac:dyDescent="0.35"/>
    <row r="2623" ht="15" customHeight="1" x14ac:dyDescent="0.35"/>
    <row r="2624" ht="15" customHeight="1" x14ac:dyDescent="0.35"/>
    <row r="2625" ht="15" customHeight="1" x14ac:dyDescent="0.35"/>
    <row r="2626" ht="15" customHeight="1" x14ac:dyDescent="0.35"/>
    <row r="2627" ht="15" customHeight="1" x14ac:dyDescent="0.35"/>
    <row r="2628" ht="15" customHeight="1" x14ac:dyDescent="0.35"/>
    <row r="2629" ht="15" customHeight="1" x14ac:dyDescent="0.35"/>
    <row r="2630" ht="15" customHeight="1" x14ac:dyDescent="0.35"/>
    <row r="2631" ht="15" customHeight="1" x14ac:dyDescent="0.35"/>
    <row r="2632" ht="15" customHeight="1" x14ac:dyDescent="0.35"/>
    <row r="2633" ht="15" customHeight="1" x14ac:dyDescent="0.35"/>
    <row r="2634" ht="15" customHeight="1" x14ac:dyDescent="0.35"/>
    <row r="2635" ht="15" customHeight="1" x14ac:dyDescent="0.35"/>
    <row r="2636" ht="15" customHeight="1" x14ac:dyDescent="0.35"/>
    <row r="2637" ht="15" customHeight="1" x14ac:dyDescent="0.35"/>
    <row r="2638" ht="15" customHeight="1" x14ac:dyDescent="0.35"/>
    <row r="2639" ht="15" customHeight="1" x14ac:dyDescent="0.35"/>
    <row r="2640" ht="15" customHeight="1" x14ac:dyDescent="0.35"/>
    <row r="2641" ht="15" customHeight="1" x14ac:dyDescent="0.35"/>
    <row r="2642" ht="15" customHeight="1" x14ac:dyDescent="0.35"/>
    <row r="2643" ht="15" customHeight="1" x14ac:dyDescent="0.35"/>
    <row r="2644" ht="15" customHeight="1" x14ac:dyDescent="0.35"/>
    <row r="2645" ht="15" customHeight="1" x14ac:dyDescent="0.35"/>
    <row r="2646" ht="15" customHeight="1" x14ac:dyDescent="0.35"/>
    <row r="2647" ht="15" customHeight="1" x14ac:dyDescent="0.35"/>
    <row r="2648" ht="15" customHeight="1" x14ac:dyDescent="0.35"/>
    <row r="2649" ht="15" customHeight="1" x14ac:dyDescent="0.35"/>
    <row r="2650" ht="15" customHeight="1" x14ac:dyDescent="0.35"/>
    <row r="2651" ht="15" customHeight="1" x14ac:dyDescent="0.35"/>
    <row r="2652" ht="15" customHeight="1" x14ac:dyDescent="0.35"/>
    <row r="2653" ht="15" customHeight="1" x14ac:dyDescent="0.35"/>
    <row r="2654" ht="15" customHeight="1" x14ac:dyDescent="0.35"/>
    <row r="2655" ht="15" customHeight="1" x14ac:dyDescent="0.35"/>
    <row r="2656" ht="15" customHeight="1" x14ac:dyDescent="0.35"/>
    <row r="2657" ht="15" customHeight="1" x14ac:dyDescent="0.35"/>
    <row r="2658" ht="15" customHeight="1" x14ac:dyDescent="0.35"/>
    <row r="2659" ht="15" customHeight="1" x14ac:dyDescent="0.35"/>
    <row r="2660" ht="15" customHeight="1" x14ac:dyDescent="0.35"/>
    <row r="2661" ht="15" customHeight="1" x14ac:dyDescent="0.35"/>
    <row r="2662" ht="15" customHeight="1" x14ac:dyDescent="0.35"/>
    <row r="2663" ht="15" customHeight="1" x14ac:dyDescent="0.35"/>
    <row r="2664" ht="15" customHeight="1" x14ac:dyDescent="0.35"/>
    <row r="2665" ht="15" customHeight="1" x14ac:dyDescent="0.35"/>
    <row r="2666" ht="15" customHeight="1" x14ac:dyDescent="0.35"/>
    <row r="2667" ht="15" customHeight="1" x14ac:dyDescent="0.35"/>
    <row r="2668" ht="15" customHeight="1" x14ac:dyDescent="0.35"/>
    <row r="2669" ht="15" customHeight="1" x14ac:dyDescent="0.35"/>
    <row r="2670" ht="15" customHeight="1" x14ac:dyDescent="0.35"/>
    <row r="2671" ht="15" customHeight="1" x14ac:dyDescent="0.35"/>
    <row r="2672" ht="15" customHeight="1" x14ac:dyDescent="0.35"/>
    <row r="2673" ht="15" customHeight="1" x14ac:dyDescent="0.35"/>
    <row r="2674" ht="15" customHeight="1" x14ac:dyDescent="0.35"/>
    <row r="2675" ht="15" customHeight="1" x14ac:dyDescent="0.35"/>
    <row r="2676" ht="15" customHeight="1" x14ac:dyDescent="0.35"/>
    <row r="2677" ht="15" customHeight="1" x14ac:dyDescent="0.35"/>
    <row r="2678" ht="15" customHeight="1" x14ac:dyDescent="0.35"/>
    <row r="2679" ht="15" customHeight="1" x14ac:dyDescent="0.35"/>
    <row r="2680" ht="15" customHeight="1" x14ac:dyDescent="0.35"/>
    <row r="2681" ht="15" customHeight="1" x14ac:dyDescent="0.35"/>
    <row r="2682" ht="15" customHeight="1" x14ac:dyDescent="0.35"/>
    <row r="2683" ht="15" customHeight="1" x14ac:dyDescent="0.35"/>
    <row r="2684" ht="15" customHeight="1" x14ac:dyDescent="0.35"/>
    <row r="2685" ht="15" customHeight="1" x14ac:dyDescent="0.35"/>
    <row r="2686" ht="15" customHeight="1" x14ac:dyDescent="0.35"/>
    <row r="2687" ht="15" customHeight="1" x14ac:dyDescent="0.35"/>
    <row r="2688" ht="15" customHeight="1" x14ac:dyDescent="0.35"/>
    <row r="2689" ht="15" customHeight="1" x14ac:dyDescent="0.35"/>
    <row r="2690" ht="15" customHeight="1" x14ac:dyDescent="0.35"/>
    <row r="2691" ht="15" customHeight="1" x14ac:dyDescent="0.35"/>
    <row r="2692" ht="15" customHeight="1" x14ac:dyDescent="0.35"/>
    <row r="2693" ht="15" customHeight="1" x14ac:dyDescent="0.35"/>
    <row r="2694" ht="15" customHeight="1" x14ac:dyDescent="0.35"/>
    <row r="2695" ht="15" customHeight="1" x14ac:dyDescent="0.35"/>
    <row r="2696" ht="15" customHeight="1" x14ac:dyDescent="0.35"/>
    <row r="2697" ht="15" customHeight="1" x14ac:dyDescent="0.35"/>
    <row r="2698" ht="15" customHeight="1" x14ac:dyDescent="0.35"/>
    <row r="2699" ht="15" customHeight="1" x14ac:dyDescent="0.35"/>
    <row r="2700" ht="15" customHeight="1" x14ac:dyDescent="0.35"/>
    <row r="2701" ht="15" customHeight="1" x14ac:dyDescent="0.35"/>
    <row r="2702" ht="15" customHeight="1" x14ac:dyDescent="0.35"/>
    <row r="2703" ht="15" customHeight="1" x14ac:dyDescent="0.35"/>
    <row r="2704" ht="15" customHeight="1" x14ac:dyDescent="0.35"/>
    <row r="2705" ht="15" customHeight="1" x14ac:dyDescent="0.35"/>
    <row r="2706" ht="15" customHeight="1" x14ac:dyDescent="0.35"/>
    <row r="2707" ht="15" customHeight="1" x14ac:dyDescent="0.35"/>
    <row r="2708" ht="15" customHeight="1" x14ac:dyDescent="0.35"/>
    <row r="2709" ht="15" customHeight="1" x14ac:dyDescent="0.35"/>
    <row r="2710" ht="15" customHeight="1" x14ac:dyDescent="0.35"/>
    <row r="2711" ht="15" customHeight="1" x14ac:dyDescent="0.35"/>
    <row r="2712" ht="15" customHeight="1" x14ac:dyDescent="0.35"/>
    <row r="2713" ht="15" customHeight="1" x14ac:dyDescent="0.35"/>
    <row r="2714" ht="15" customHeight="1" x14ac:dyDescent="0.35"/>
    <row r="2715" ht="15" customHeight="1" x14ac:dyDescent="0.35"/>
    <row r="2716" ht="15" customHeight="1" x14ac:dyDescent="0.35"/>
    <row r="2717" ht="15" customHeight="1" x14ac:dyDescent="0.35"/>
    <row r="2718" ht="15" customHeight="1" x14ac:dyDescent="0.35"/>
    <row r="2719" ht="15" customHeight="1" x14ac:dyDescent="0.35"/>
    <row r="2720" ht="15" customHeight="1" x14ac:dyDescent="0.35"/>
    <row r="2721" ht="15" customHeight="1" x14ac:dyDescent="0.35"/>
    <row r="2722" ht="15" customHeight="1" x14ac:dyDescent="0.35"/>
    <row r="2723" ht="15" customHeight="1" x14ac:dyDescent="0.35"/>
    <row r="2724" ht="15" customHeight="1" x14ac:dyDescent="0.35"/>
    <row r="2725" ht="15" customHeight="1" x14ac:dyDescent="0.35"/>
    <row r="2726" ht="15" customHeight="1" x14ac:dyDescent="0.35"/>
    <row r="2727" ht="15" customHeight="1" x14ac:dyDescent="0.35"/>
    <row r="2728" ht="15" customHeight="1" x14ac:dyDescent="0.35"/>
    <row r="2729" ht="15" customHeight="1" x14ac:dyDescent="0.35"/>
    <row r="2730" ht="15" customHeight="1" x14ac:dyDescent="0.35"/>
    <row r="2731" ht="15" customHeight="1" x14ac:dyDescent="0.35"/>
    <row r="2732" ht="15" customHeight="1" x14ac:dyDescent="0.35"/>
    <row r="2733" ht="15" customHeight="1" x14ac:dyDescent="0.35"/>
    <row r="2734" ht="15" customHeight="1" x14ac:dyDescent="0.35"/>
    <row r="2735" ht="15" customHeight="1" x14ac:dyDescent="0.35"/>
    <row r="2736" ht="15" customHeight="1" x14ac:dyDescent="0.35"/>
    <row r="2737" ht="15" customHeight="1" x14ac:dyDescent="0.35"/>
    <row r="2738" ht="15" customHeight="1" x14ac:dyDescent="0.35"/>
    <row r="2739" ht="15" customHeight="1" x14ac:dyDescent="0.35"/>
    <row r="2740" ht="15" customHeight="1" x14ac:dyDescent="0.35"/>
    <row r="2741" ht="15" customHeight="1" x14ac:dyDescent="0.35"/>
    <row r="2742" ht="15" customHeight="1" x14ac:dyDescent="0.35"/>
    <row r="2743" ht="15" customHeight="1" x14ac:dyDescent="0.35"/>
    <row r="2744" ht="15" customHeight="1" x14ac:dyDescent="0.35"/>
    <row r="2745" ht="15" customHeight="1" x14ac:dyDescent="0.35"/>
    <row r="2746" ht="15" customHeight="1" x14ac:dyDescent="0.35"/>
    <row r="2747" ht="15" customHeight="1" x14ac:dyDescent="0.35"/>
    <row r="2748" ht="15" customHeight="1" x14ac:dyDescent="0.35"/>
    <row r="2749" ht="15" customHeight="1" x14ac:dyDescent="0.35"/>
    <row r="2750" ht="15" customHeight="1" x14ac:dyDescent="0.35"/>
    <row r="2751" ht="15" customHeight="1" x14ac:dyDescent="0.35"/>
    <row r="2752" ht="15" customHeight="1" x14ac:dyDescent="0.35"/>
    <row r="2753" ht="15" customHeight="1" x14ac:dyDescent="0.35"/>
    <row r="2754" ht="15" customHeight="1" x14ac:dyDescent="0.35"/>
    <row r="2755" ht="15" customHeight="1" x14ac:dyDescent="0.35"/>
    <row r="2756" ht="15" customHeight="1" x14ac:dyDescent="0.35"/>
    <row r="2757" ht="15" customHeight="1" x14ac:dyDescent="0.35"/>
    <row r="2758" ht="15" customHeight="1" x14ac:dyDescent="0.35"/>
    <row r="2759" ht="15" customHeight="1" x14ac:dyDescent="0.35"/>
    <row r="2760" ht="15" customHeight="1" x14ac:dyDescent="0.35"/>
    <row r="2761" ht="15" customHeight="1" x14ac:dyDescent="0.35"/>
    <row r="2762" ht="15" customHeight="1" x14ac:dyDescent="0.35"/>
    <row r="2763" ht="15" customHeight="1" x14ac:dyDescent="0.35"/>
    <row r="2764" ht="15" customHeight="1" x14ac:dyDescent="0.35"/>
    <row r="2765" ht="15" customHeight="1" x14ac:dyDescent="0.35"/>
    <row r="2766" ht="15" customHeight="1" x14ac:dyDescent="0.35"/>
    <row r="2767" ht="15" customHeight="1" x14ac:dyDescent="0.35"/>
    <row r="2768" ht="15" customHeight="1" x14ac:dyDescent="0.35"/>
    <row r="2769" ht="15" customHeight="1" x14ac:dyDescent="0.35"/>
    <row r="2770" ht="15" customHeight="1" x14ac:dyDescent="0.35"/>
    <row r="2771" ht="15" customHeight="1" x14ac:dyDescent="0.35"/>
    <row r="2772" ht="15" customHeight="1" x14ac:dyDescent="0.35"/>
    <row r="2773" ht="15" customHeight="1" x14ac:dyDescent="0.35"/>
    <row r="2774" ht="15" customHeight="1" x14ac:dyDescent="0.35"/>
    <row r="2775" ht="15" customHeight="1" x14ac:dyDescent="0.35"/>
    <row r="2776" ht="15" customHeight="1" x14ac:dyDescent="0.35"/>
    <row r="2777" ht="15" customHeight="1" x14ac:dyDescent="0.35"/>
    <row r="2778" ht="15" customHeight="1" x14ac:dyDescent="0.35"/>
    <row r="2779" ht="15" customHeight="1" x14ac:dyDescent="0.35"/>
    <row r="2780" ht="15" customHeight="1" x14ac:dyDescent="0.35"/>
    <row r="2781" ht="15" customHeight="1" x14ac:dyDescent="0.35"/>
    <row r="2782" ht="15" customHeight="1" x14ac:dyDescent="0.35"/>
    <row r="2783" ht="15" customHeight="1" x14ac:dyDescent="0.35"/>
    <row r="2784" ht="15" customHeight="1" x14ac:dyDescent="0.35"/>
    <row r="2785" ht="15" customHeight="1" x14ac:dyDescent="0.35"/>
    <row r="2786" ht="15" customHeight="1" x14ac:dyDescent="0.35"/>
    <row r="2787" ht="15" customHeight="1" x14ac:dyDescent="0.35"/>
    <row r="2788" ht="15" customHeight="1" x14ac:dyDescent="0.35"/>
    <row r="2789" ht="15" customHeight="1" x14ac:dyDescent="0.35"/>
    <row r="2790" ht="15" customHeight="1" x14ac:dyDescent="0.35"/>
    <row r="2791" ht="15" customHeight="1" x14ac:dyDescent="0.35"/>
    <row r="2792" ht="15" customHeight="1" x14ac:dyDescent="0.35"/>
    <row r="2793" ht="15" customHeight="1" x14ac:dyDescent="0.35"/>
    <row r="2794" ht="15" customHeight="1" x14ac:dyDescent="0.35"/>
    <row r="2795" ht="15" customHeight="1" x14ac:dyDescent="0.35"/>
    <row r="2796" ht="15" customHeight="1" x14ac:dyDescent="0.35"/>
    <row r="2797" ht="15" customHeight="1" x14ac:dyDescent="0.35"/>
    <row r="2798" ht="15" customHeight="1" x14ac:dyDescent="0.35"/>
    <row r="2799" ht="15" customHeight="1" x14ac:dyDescent="0.35"/>
    <row r="2800" ht="15" customHeight="1" x14ac:dyDescent="0.35"/>
    <row r="2801" ht="15" customHeight="1" x14ac:dyDescent="0.35"/>
    <row r="2802" ht="15" customHeight="1" x14ac:dyDescent="0.35"/>
    <row r="2803" ht="15" customHeight="1" x14ac:dyDescent="0.35"/>
    <row r="2804" ht="15" customHeight="1" x14ac:dyDescent="0.35"/>
    <row r="2805" ht="15" customHeight="1" x14ac:dyDescent="0.35"/>
    <row r="2806" ht="15" customHeight="1" x14ac:dyDescent="0.35"/>
    <row r="2807" ht="15" customHeight="1" x14ac:dyDescent="0.35"/>
    <row r="2808" ht="15" customHeight="1" x14ac:dyDescent="0.35"/>
    <row r="2809" ht="15" customHeight="1" x14ac:dyDescent="0.35"/>
    <row r="2810" ht="15" customHeight="1" x14ac:dyDescent="0.35"/>
    <row r="2811" ht="15" customHeight="1" x14ac:dyDescent="0.35"/>
    <row r="2812" ht="15" customHeight="1" x14ac:dyDescent="0.35"/>
    <row r="2813" ht="15" customHeight="1" x14ac:dyDescent="0.35"/>
    <row r="2814" ht="15" customHeight="1" x14ac:dyDescent="0.35"/>
    <row r="2815" ht="15" customHeight="1" x14ac:dyDescent="0.35"/>
    <row r="2816" ht="15" customHeight="1" x14ac:dyDescent="0.35"/>
    <row r="2817" ht="15" customHeight="1" x14ac:dyDescent="0.35"/>
    <row r="2818" ht="15" customHeight="1" x14ac:dyDescent="0.35"/>
    <row r="2819" ht="15" customHeight="1" x14ac:dyDescent="0.35"/>
    <row r="2820" ht="15" customHeight="1" x14ac:dyDescent="0.35"/>
    <row r="2821" ht="15" customHeight="1" x14ac:dyDescent="0.35"/>
    <row r="2822" ht="15" customHeight="1" x14ac:dyDescent="0.35"/>
    <row r="2823" ht="15" customHeight="1" x14ac:dyDescent="0.35"/>
    <row r="2824" ht="15" customHeight="1" x14ac:dyDescent="0.35"/>
    <row r="2825" ht="15" customHeight="1" x14ac:dyDescent="0.35"/>
    <row r="2826" ht="15" customHeight="1" x14ac:dyDescent="0.35"/>
    <row r="2827" ht="15" customHeight="1" x14ac:dyDescent="0.35"/>
    <row r="2828" ht="15" customHeight="1" x14ac:dyDescent="0.35"/>
    <row r="2829" ht="15" customHeight="1" x14ac:dyDescent="0.35"/>
    <row r="2830" ht="15" customHeight="1" x14ac:dyDescent="0.35"/>
    <row r="2831" ht="15" customHeight="1" x14ac:dyDescent="0.35"/>
    <row r="2832" ht="15" customHeight="1" x14ac:dyDescent="0.35"/>
    <row r="2833" ht="15" customHeight="1" x14ac:dyDescent="0.35"/>
    <row r="2834" ht="15" customHeight="1" x14ac:dyDescent="0.35"/>
    <row r="2835" ht="15" customHeight="1" x14ac:dyDescent="0.35"/>
    <row r="2836" ht="15" customHeight="1" x14ac:dyDescent="0.35"/>
    <row r="2837" ht="15" customHeight="1" x14ac:dyDescent="0.35"/>
    <row r="2838" ht="15" customHeight="1" x14ac:dyDescent="0.35"/>
    <row r="2839" ht="15" customHeight="1" x14ac:dyDescent="0.35"/>
    <row r="2840" ht="15" customHeight="1" x14ac:dyDescent="0.35"/>
    <row r="2841" ht="15" customHeight="1" x14ac:dyDescent="0.35"/>
    <row r="2842" ht="15" customHeight="1" x14ac:dyDescent="0.35"/>
    <row r="2843" ht="15" customHeight="1" x14ac:dyDescent="0.35"/>
    <row r="2844" ht="15" customHeight="1" x14ac:dyDescent="0.35"/>
    <row r="2845" ht="15" customHeight="1" x14ac:dyDescent="0.35"/>
    <row r="2846" ht="15" customHeight="1" x14ac:dyDescent="0.35"/>
    <row r="2847" ht="15" customHeight="1" x14ac:dyDescent="0.35"/>
    <row r="2848" ht="15" customHeight="1" x14ac:dyDescent="0.35"/>
    <row r="2849" ht="15" customHeight="1" x14ac:dyDescent="0.35"/>
    <row r="2850" ht="15" customHeight="1" x14ac:dyDescent="0.35"/>
    <row r="2851" ht="15" customHeight="1" x14ac:dyDescent="0.35"/>
    <row r="2852" ht="15" customHeight="1" x14ac:dyDescent="0.35"/>
    <row r="2853" ht="15" customHeight="1" x14ac:dyDescent="0.35"/>
    <row r="2854" ht="15" customHeight="1" x14ac:dyDescent="0.35"/>
    <row r="2855" ht="15" customHeight="1" x14ac:dyDescent="0.35"/>
    <row r="2856" ht="15" customHeight="1" x14ac:dyDescent="0.35"/>
    <row r="2857" ht="15" customHeight="1" x14ac:dyDescent="0.35"/>
    <row r="2858" ht="15" customHeight="1" x14ac:dyDescent="0.35"/>
    <row r="2859" ht="15" customHeight="1" x14ac:dyDescent="0.35"/>
    <row r="2860" ht="15" customHeight="1" x14ac:dyDescent="0.35"/>
    <row r="2861" ht="15" customHeight="1" x14ac:dyDescent="0.35"/>
    <row r="2862" ht="15" customHeight="1" x14ac:dyDescent="0.35"/>
    <row r="2863" ht="15" customHeight="1" x14ac:dyDescent="0.35"/>
    <row r="2864" ht="15" customHeight="1" x14ac:dyDescent="0.35"/>
    <row r="2865" ht="15" customHeight="1" x14ac:dyDescent="0.35"/>
    <row r="2866" ht="15" customHeight="1" x14ac:dyDescent="0.35"/>
    <row r="2867" ht="15" customHeight="1" x14ac:dyDescent="0.35"/>
    <row r="2868" ht="15" customHeight="1" x14ac:dyDescent="0.35"/>
    <row r="2869" ht="15" customHeight="1" x14ac:dyDescent="0.35"/>
    <row r="2870" ht="15" customHeight="1" x14ac:dyDescent="0.35"/>
    <row r="2871" ht="15" customHeight="1" x14ac:dyDescent="0.35"/>
    <row r="2872" ht="15" customHeight="1" x14ac:dyDescent="0.35"/>
    <row r="2873" ht="15" customHeight="1" x14ac:dyDescent="0.35"/>
    <row r="2874" ht="15" customHeight="1" x14ac:dyDescent="0.35"/>
    <row r="2875" ht="15" customHeight="1" x14ac:dyDescent="0.35"/>
    <row r="2876" ht="15" customHeight="1" x14ac:dyDescent="0.35"/>
    <row r="2877" ht="15" customHeight="1" x14ac:dyDescent="0.35"/>
    <row r="2878" ht="15" customHeight="1" x14ac:dyDescent="0.35"/>
    <row r="2879" ht="15" customHeight="1" x14ac:dyDescent="0.35"/>
    <row r="2880" ht="15" customHeight="1" x14ac:dyDescent="0.35"/>
    <row r="2881" ht="15" customHeight="1" x14ac:dyDescent="0.35"/>
    <row r="2882" ht="15" customHeight="1" x14ac:dyDescent="0.35"/>
    <row r="2883" ht="15" customHeight="1" x14ac:dyDescent="0.35"/>
    <row r="2884" ht="15" customHeight="1" x14ac:dyDescent="0.35"/>
    <row r="2885" ht="15" customHeight="1" x14ac:dyDescent="0.35"/>
    <row r="2886" ht="15" customHeight="1" x14ac:dyDescent="0.35"/>
    <row r="2887" ht="15" customHeight="1" x14ac:dyDescent="0.35"/>
    <row r="2888" ht="15" customHeight="1" x14ac:dyDescent="0.35"/>
    <row r="2889" ht="15" customHeight="1" x14ac:dyDescent="0.35"/>
    <row r="2890" ht="15" customHeight="1" x14ac:dyDescent="0.35"/>
    <row r="2891" ht="15" customHeight="1" x14ac:dyDescent="0.35"/>
    <row r="2892" ht="15" customHeight="1" x14ac:dyDescent="0.35"/>
    <row r="2893" ht="15" customHeight="1" x14ac:dyDescent="0.35"/>
    <row r="2894" ht="15" customHeight="1" x14ac:dyDescent="0.35"/>
    <row r="2895" ht="15" customHeight="1" x14ac:dyDescent="0.35"/>
    <row r="2896" ht="15" customHeight="1" x14ac:dyDescent="0.35"/>
    <row r="2897" ht="15" customHeight="1" x14ac:dyDescent="0.35"/>
    <row r="2898" ht="15" customHeight="1" x14ac:dyDescent="0.35"/>
    <row r="2899" ht="15" customHeight="1" x14ac:dyDescent="0.35"/>
    <row r="2900" ht="15" customHeight="1" x14ac:dyDescent="0.35"/>
    <row r="2901" ht="15" customHeight="1" x14ac:dyDescent="0.35"/>
    <row r="2902" ht="15" customHeight="1" x14ac:dyDescent="0.35"/>
    <row r="2903" ht="15" customHeight="1" x14ac:dyDescent="0.35"/>
    <row r="2904" ht="15" customHeight="1" x14ac:dyDescent="0.35"/>
    <row r="2905" ht="15" customHeight="1" x14ac:dyDescent="0.35"/>
    <row r="2906" ht="15" customHeight="1" x14ac:dyDescent="0.35"/>
    <row r="2907" ht="15" customHeight="1" x14ac:dyDescent="0.35"/>
    <row r="2908" ht="15" customHeight="1" x14ac:dyDescent="0.35"/>
    <row r="2909" ht="15" customHeight="1" x14ac:dyDescent="0.35"/>
    <row r="2910" ht="15" customHeight="1" x14ac:dyDescent="0.35"/>
    <row r="2911" ht="15" customHeight="1" x14ac:dyDescent="0.35"/>
    <row r="2912" ht="15" customHeight="1" x14ac:dyDescent="0.35"/>
    <row r="2913" ht="15" customHeight="1" x14ac:dyDescent="0.35"/>
    <row r="2914" ht="15" customHeight="1" x14ac:dyDescent="0.35"/>
    <row r="2915" ht="15" customHeight="1" x14ac:dyDescent="0.35"/>
    <row r="2916" ht="15" customHeight="1" x14ac:dyDescent="0.35"/>
    <row r="2917" ht="15" customHeight="1" x14ac:dyDescent="0.35"/>
    <row r="2918" ht="15" customHeight="1" x14ac:dyDescent="0.35"/>
    <row r="2919" ht="15" customHeight="1" x14ac:dyDescent="0.35"/>
    <row r="2920" ht="15" customHeight="1" x14ac:dyDescent="0.35"/>
    <row r="2921" ht="15" customHeight="1" x14ac:dyDescent="0.35"/>
    <row r="2922" ht="15" customHeight="1" x14ac:dyDescent="0.35"/>
    <row r="2923" ht="15" customHeight="1" x14ac:dyDescent="0.35"/>
    <row r="2924" ht="15" customHeight="1" x14ac:dyDescent="0.35"/>
    <row r="2925" ht="15" customHeight="1" x14ac:dyDescent="0.35"/>
    <row r="2926" ht="15" customHeight="1" x14ac:dyDescent="0.35"/>
    <row r="2927" ht="15" customHeight="1" x14ac:dyDescent="0.35"/>
    <row r="2928" ht="15" customHeight="1" x14ac:dyDescent="0.35"/>
    <row r="2929" ht="15" customHeight="1" x14ac:dyDescent="0.35"/>
    <row r="2930" ht="15" customHeight="1" x14ac:dyDescent="0.35"/>
    <row r="2931" ht="15" customHeight="1" x14ac:dyDescent="0.35"/>
    <row r="2932" ht="15" customHeight="1" x14ac:dyDescent="0.35"/>
    <row r="2933" ht="15" customHeight="1" x14ac:dyDescent="0.35"/>
    <row r="2934" ht="15" customHeight="1" x14ac:dyDescent="0.35"/>
    <row r="2935" ht="15" customHeight="1" x14ac:dyDescent="0.35"/>
    <row r="2936" ht="15" customHeight="1" x14ac:dyDescent="0.35"/>
    <row r="2937" ht="15" customHeight="1" x14ac:dyDescent="0.35"/>
    <row r="2938" ht="15" customHeight="1" x14ac:dyDescent="0.35"/>
    <row r="2939" ht="15" customHeight="1" x14ac:dyDescent="0.35"/>
    <row r="2940" ht="15" customHeight="1" x14ac:dyDescent="0.35"/>
    <row r="2941" ht="15" customHeight="1" x14ac:dyDescent="0.35"/>
    <row r="2942" ht="15" customHeight="1" x14ac:dyDescent="0.35"/>
    <row r="2943" ht="15" customHeight="1" x14ac:dyDescent="0.35"/>
    <row r="2944" ht="15" customHeight="1" x14ac:dyDescent="0.35"/>
    <row r="2945" ht="15" customHeight="1" x14ac:dyDescent="0.35"/>
    <row r="2946" ht="15" customHeight="1" x14ac:dyDescent="0.35"/>
    <row r="2947" ht="15" customHeight="1" x14ac:dyDescent="0.35"/>
    <row r="2948" ht="15" customHeight="1" x14ac:dyDescent="0.35"/>
    <row r="2949" ht="15" customHeight="1" x14ac:dyDescent="0.35"/>
    <row r="2950" ht="15" customHeight="1" x14ac:dyDescent="0.35"/>
    <row r="2951" ht="15" customHeight="1" x14ac:dyDescent="0.35"/>
    <row r="2952" ht="15" customHeight="1" x14ac:dyDescent="0.35"/>
    <row r="2953" ht="15" customHeight="1" x14ac:dyDescent="0.35"/>
    <row r="2954" ht="15" customHeight="1" x14ac:dyDescent="0.35"/>
    <row r="2955" ht="15" customHeight="1" x14ac:dyDescent="0.35"/>
    <row r="2956" ht="15" customHeight="1" x14ac:dyDescent="0.35"/>
    <row r="2957" ht="15" customHeight="1" x14ac:dyDescent="0.35"/>
    <row r="2958" ht="15" customHeight="1" x14ac:dyDescent="0.35"/>
    <row r="2959" ht="15" customHeight="1" x14ac:dyDescent="0.35"/>
    <row r="2960" ht="15" customHeight="1" x14ac:dyDescent="0.35"/>
    <row r="2961" ht="15" customHeight="1" x14ac:dyDescent="0.35"/>
    <row r="2962" ht="15" customHeight="1" x14ac:dyDescent="0.35"/>
    <row r="2963" ht="15" customHeight="1" x14ac:dyDescent="0.35"/>
    <row r="2964" ht="15" customHeight="1" x14ac:dyDescent="0.35"/>
    <row r="2965" ht="15" customHeight="1" x14ac:dyDescent="0.35"/>
    <row r="2966" ht="15" customHeight="1" x14ac:dyDescent="0.35"/>
    <row r="2967" ht="15" customHeight="1" x14ac:dyDescent="0.35"/>
    <row r="2968" ht="15" customHeight="1" x14ac:dyDescent="0.35"/>
    <row r="2969" ht="15" customHeight="1" x14ac:dyDescent="0.35"/>
    <row r="2970" ht="15" customHeight="1" x14ac:dyDescent="0.35"/>
    <row r="2971" ht="15" customHeight="1" x14ac:dyDescent="0.35"/>
    <row r="2972" ht="15" customHeight="1" x14ac:dyDescent="0.35"/>
    <row r="2973" ht="15" customHeight="1" x14ac:dyDescent="0.35"/>
    <row r="2974" ht="15" customHeight="1" x14ac:dyDescent="0.35"/>
    <row r="2975" ht="15" customHeight="1" x14ac:dyDescent="0.35"/>
    <row r="2976" ht="15" customHeight="1" x14ac:dyDescent="0.35"/>
    <row r="2977" ht="15" customHeight="1" x14ac:dyDescent="0.35"/>
    <row r="2978" ht="15" customHeight="1" x14ac:dyDescent="0.35"/>
    <row r="2979" ht="15" customHeight="1" x14ac:dyDescent="0.35"/>
    <row r="2980" ht="15" customHeight="1" x14ac:dyDescent="0.35"/>
    <row r="2981" ht="15" customHeight="1" x14ac:dyDescent="0.35"/>
    <row r="2982" ht="15" customHeight="1" x14ac:dyDescent="0.35"/>
    <row r="2983" ht="15" customHeight="1" x14ac:dyDescent="0.35"/>
    <row r="2984" ht="15" customHeight="1" x14ac:dyDescent="0.35"/>
    <row r="2985" ht="15" customHeight="1" x14ac:dyDescent="0.35"/>
    <row r="2986" ht="15" customHeight="1" x14ac:dyDescent="0.35"/>
    <row r="2987" ht="15" customHeight="1" x14ac:dyDescent="0.35"/>
    <row r="2988" ht="15" customHeight="1" x14ac:dyDescent="0.35"/>
    <row r="2989" ht="15" customHeight="1" x14ac:dyDescent="0.35"/>
    <row r="2990" ht="15" customHeight="1" x14ac:dyDescent="0.35"/>
    <row r="2991" ht="15" customHeight="1" x14ac:dyDescent="0.35"/>
    <row r="2992" ht="15" customHeight="1" x14ac:dyDescent="0.35"/>
    <row r="2993" ht="15" customHeight="1" x14ac:dyDescent="0.35"/>
    <row r="2994" ht="15" customHeight="1" x14ac:dyDescent="0.35"/>
    <row r="2995" ht="15" customHeight="1" x14ac:dyDescent="0.35"/>
    <row r="2996" ht="15" customHeight="1" x14ac:dyDescent="0.35"/>
    <row r="2997" ht="15" customHeight="1" x14ac:dyDescent="0.35"/>
    <row r="2998" ht="15" customHeight="1" x14ac:dyDescent="0.35"/>
    <row r="2999" ht="15" customHeight="1" x14ac:dyDescent="0.35"/>
    <row r="3000" ht="15" customHeight="1" x14ac:dyDescent="0.35"/>
    <row r="3001" ht="15" customHeight="1" x14ac:dyDescent="0.35"/>
    <row r="3002" ht="15" customHeight="1" x14ac:dyDescent="0.35"/>
    <row r="3003" ht="15" customHeight="1" x14ac:dyDescent="0.35"/>
    <row r="3004" ht="15" customHeight="1" x14ac:dyDescent="0.35"/>
    <row r="3005" ht="15" customHeight="1" x14ac:dyDescent="0.35"/>
    <row r="3006" ht="15" customHeight="1" x14ac:dyDescent="0.35"/>
    <row r="3007" ht="15" customHeight="1" x14ac:dyDescent="0.35"/>
    <row r="3008" ht="15" customHeight="1" x14ac:dyDescent="0.35"/>
    <row r="3009" ht="15" customHeight="1" x14ac:dyDescent="0.35"/>
    <row r="3010" ht="15" customHeight="1" x14ac:dyDescent="0.35"/>
    <row r="3011" ht="15" customHeight="1" x14ac:dyDescent="0.35"/>
    <row r="3012" ht="15" customHeight="1" x14ac:dyDescent="0.35"/>
    <row r="3013" ht="15" customHeight="1" x14ac:dyDescent="0.35"/>
    <row r="3014" ht="15" customHeight="1" x14ac:dyDescent="0.35"/>
    <row r="3015" ht="15" customHeight="1" x14ac:dyDescent="0.35"/>
    <row r="3016" ht="15" customHeight="1" x14ac:dyDescent="0.35"/>
    <row r="3017" ht="15" customHeight="1" x14ac:dyDescent="0.35"/>
    <row r="3018" ht="15" customHeight="1" x14ac:dyDescent="0.35"/>
    <row r="3019" ht="15" customHeight="1" x14ac:dyDescent="0.35"/>
    <row r="3020" ht="15" customHeight="1" x14ac:dyDescent="0.35"/>
    <row r="3021" ht="15" customHeight="1" x14ac:dyDescent="0.35"/>
    <row r="3022" ht="15" customHeight="1" x14ac:dyDescent="0.35"/>
    <row r="3023" ht="15" customHeight="1" x14ac:dyDescent="0.35"/>
    <row r="3024" ht="15" customHeight="1" x14ac:dyDescent="0.35"/>
    <row r="3025" ht="15" customHeight="1" x14ac:dyDescent="0.35"/>
    <row r="3026" ht="15" customHeight="1" x14ac:dyDescent="0.35"/>
    <row r="3027" ht="15" customHeight="1" x14ac:dyDescent="0.35"/>
    <row r="3028" ht="15" customHeight="1" x14ac:dyDescent="0.35"/>
    <row r="3029" ht="15" customHeight="1" x14ac:dyDescent="0.35"/>
    <row r="3030" ht="15" customHeight="1" x14ac:dyDescent="0.35"/>
    <row r="3031" ht="15" customHeight="1" x14ac:dyDescent="0.35"/>
    <row r="3032" ht="15" customHeight="1" x14ac:dyDescent="0.35"/>
    <row r="3033" ht="15" customHeight="1" x14ac:dyDescent="0.35"/>
    <row r="3034" ht="15" customHeight="1" x14ac:dyDescent="0.35"/>
    <row r="3035" ht="15" customHeight="1" x14ac:dyDescent="0.35"/>
    <row r="3036" ht="15" customHeight="1" x14ac:dyDescent="0.35"/>
    <row r="3037" ht="15" customHeight="1" x14ac:dyDescent="0.35"/>
    <row r="3038" ht="15" customHeight="1" x14ac:dyDescent="0.35"/>
    <row r="3039" ht="15" customHeight="1" x14ac:dyDescent="0.35"/>
    <row r="3040" ht="15" customHeight="1" x14ac:dyDescent="0.35"/>
    <row r="3041" ht="15" customHeight="1" x14ac:dyDescent="0.35"/>
    <row r="3042" ht="15" customHeight="1" x14ac:dyDescent="0.35"/>
    <row r="3043" ht="15" customHeight="1" x14ac:dyDescent="0.35"/>
    <row r="3044" ht="15" customHeight="1" x14ac:dyDescent="0.35"/>
    <row r="3045" ht="15" customHeight="1" x14ac:dyDescent="0.35"/>
    <row r="3046" ht="15" customHeight="1" x14ac:dyDescent="0.35"/>
    <row r="3047" ht="15" customHeight="1" x14ac:dyDescent="0.35"/>
    <row r="3048" ht="15" customHeight="1" x14ac:dyDescent="0.35"/>
    <row r="3049" ht="15" customHeight="1" x14ac:dyDescent="0.35"/>
    <row r="3050" ht="15" customHeight="1" x14ac:dyDescent="0.35"/>
    <row r="3051" ht="15" customHeight="1" x14ac:dyDescent="0.35"/>
    <row r="3052" ht="15" customHeight="1" x14ac:dyDescent="0.35"/>
    <row r="3053" ht="15" customHeight="1" x14ac:dyDescent="0.35"/>
    <row r="3054" ht="15" customHeight="1" x14ac:dyDescent="0.35"/>
    <row r="3055" ht="15" customHeight="1" x14ac:dyDescent="0.35"/>
    <row r="3056" ht="15" customHeight="1" x14ac:dyDescent="0.35"/>
    <row r="3057" ht="15" customHeight="1" x14ac:dyDescent="0.35"/>
    <row r="3058" ht="15" customHeight="1" x14ac:dyDescent="0.35"/>
    <row r="3059" ht="15" customHeight="1" x14ac:dyDescent="0.35"/>
    <row r="3060" ht="15" customHeight="1" x14ac:dyDescent="0.35"/>
    <row r="3061" ht="15" customHeight="1" x14ac:dyDescent="0.35"/>
    <row r="3062" ht="15" customHeight="1" x14ac:dyDescent="0.35"/>
    <row r="3063" ht="15" customHeight="1" x14ac:dyDescent="0.35"/>
    <row r="3064" ht="15" customHeight="1" x14ac:dyDescent="0.35"/>
    <row r="3065" ht="15" customHeight="1" x14ac:dyDescent="0.35"/>
    <row r="3066" ht="15" customHeight="1" x14ac:dyDescent="0.35"/>
    <row r="3067" ht="15" customHeight="1" x14ac:dyDescent="0.35"/>
    <row r="3068" ht="15" customHeight="1" x14ac:dyDescent="0.35"/>
    <row r="3069" ht="15" customHeight="1" x14ac:dyDescent="0.35"/>
    <row r="3070" ht="15" customHeight="1" x14ac:dyDescent="0.35"/>
    <row r="3071" ht="15" customHeight="1" x14ac:dyDescent="0.35"/>
    <row r="3072" ht="15" customHeight="1" x14ac:dyDescent="0.35"/>
    <row r="3073" ht="15" customHeight="1" x14ac:dyDescent="0.35"/>
    <row r="3074" ht="15" customHeight="1" x14ac:dyDescent="0.35"/>
    <row r="3075" ht="15" customHeight="1" x14ac:dyDescent="0.35"/>
    <row r="3076" ht="15" customHeight="1" x14ac:dyDescent="0.35"/>
    <row r="3077" ht="15" customHeight="1" x14ac:dyDescent="0.35"/>
    <row r="3078" ht="15" customHeight="1" x14ac:dyDescent="0.35"/>
    <row r="3079" ht="15" customHeight="1" x14ac:dyDescent="0.35"/>
    <row r="3080" ht="15" customHeight="1" x14ac:dyDescent="0.35"/>
    <row r="3081" ht="15" customHeight="1" x14ac:dyDescent="0.35"/>
    <row r="3082" ht="15" customHeight="1" x14ac:dyDescent="0.35"/>
    <row r="3083" ht="15" customHeight="1" x14ac:dyDescent="0.35"/>
    <row r="3084" ht="15" customHeight="1" x14ac:dyDescent="0.35"/>
    <row r="3085" ht="15" customHeight="1" x14ac:dyDescent="0.35"/>
    <row r="3086" ht="15" customHeight="1" x14ac:dyDescent="0.35"/>
    <row r="3087" ht="15" customHeight="1" x14ac:dyDescent="0.35"/>
    <row r="3088" ht="15" customHeight="1" x14ac:dyDescent="0.35"/>
    <row r="3089" ht="15" customHeight="1" x14ac:dyDescent="0.35"/>
    <row r="3090" ht="15" customHeight="1" x14ac:dyDescent="0.35"/>
    <row r="3091" ht="15" customHeight="1" x14ac:dyDescent="0.35"/>
    <row r="3092" ht="15" customHeight="1" x14ac:dyDescent="0.35"/>
    <row r="3093" ht="15" customHeight="1" x14ac:dyDescent="0.35"/>
    <row r="3094" ht="15" customHeight="1" x14ac:dyDescent="0.35"/>
    <row r="3095" ht="15" customHeight="1" x14ac:dyDescent="0.35"/>
    <row r="3096" ht="15" customHeight="1" x14ac:dyDescent="0.35"/>
    <row r="3097" ht="15" customHeight="1" x14ac:dyDescent="0.35"/>
    <row r="3098" ht="15" customHeight="1" x14ac:dyDescent="0.35"/>
    <row r="3099" ht="15" customHeight="1" x14ac:dyDescent="0.35"/>
    <row r="3100" ht="15" customHeight="1" x14ac:dyDescent="0.35"/>
    <row r="3101" ht="15" customHeight="1" x14ac:dyDescent="0.35"/>
    <row r="3102" ht="15" customHeight="1" x14ac:dyDescent="0.35"/>
    <row r="3103" ht="15" customHeight="1" x14ac:dyDescent="0.35"/>
    <row r="3104" ht="15" customHeight="1" x14ac:dyDescent="0.35"/>
    <row r="3105" ht="15" customHeight="1" x14ac:dyDescent="0.35"/>
    <row r="3106" ht="15" customHeight="1" x14ac:dyDescent="0.35"/>
    <row r="3107" ht="15" customHeight="1" x14ac:dyDescent="0.35"/>
    <row r="3108" ht="15" customHeight="1" x14ac:dyDescent="0.35"/>
    <row r="3109" ht="15" customHeight="1" x14ac:dyDescent="0.35"/>
    <row r="3110" ht="15" customHeight="1" x14ac:dyDescent="0.35"/>
    <row r="3111" ht="15" customHeight="1" x14ac:dyDescent="0.35"/>
    <row r="3112" ht="15" customHeight="1" x14ac:dyDescent="0.35"/>
    <row r="3113" ht="15" customHeight="1" x14ac:dyDescent="0.35"/>
    <row r="3114" ht="15" customHeight="1" x14ac:dyDescent="0.35"/>
    <row r="3115" ht="15" customHeight="1" x14ac:dyDescent="0.35"/>
    <row r="3116" ht="15" customHeight="1" x14ac:dyDescent="0.35"/>
    <row r="3117" ht="15" customHeight="1" x14ac:dyDescent="0.35"/>
    <row r="3118" ht="15" customHeight="1" x14ac:dyDescent="0.35"/>
    <row r="3119" ht="15" customHeight="1" x14ac:dyDescent="0.35"/>
    <row r="3120" ht="15" customHeight="1" x14ac:dyDescent="0.35"/>
    <row r="3121" ht="15" customHeight="1" x14ac:dyDescent="0.35"/>
    <row r="3122" ht="15" customHeight="1" x14ac:dyDescent="0.35"/>
    <row r="3123" ht="15" customHeight="1" x14ac:dyDescent="0.35"/>
    <row r="3124" ht="15" customHeight="1" x14ac:dyDescent="0.35"/>
    <row r="3125" ht="15" customHeight="1" x14ac:dyDescent="0.35"/>
    <row r="3126" ht="15" customHeight="1" x14ac:dyDescent="0.35"/>
    <row r="3127" ht="15" customHeight="1" x14ac:dyDescent="0.35"/>
    <row r="3128" ht="15" customHeight="1" x14ac:dyDescent="0.35"/>
    <row r="3129" ht="15" customHeight="1" x14ac:dyDescent="0.35"/>
    <row r="3130" ht="15" customHeight="1" x14ac:dyDescent="0.35"/>
    <row r="3131" ht="15" customHeight="1" x14ac:dyDescent="0.35"/>
    <row r="3132" ht="15" customHeight="1" x14ac:dyDescent="0.35"/>
    <row r="3133" ht="15" customHeight="1" x14ac:dyDescent="0.35"/>
    <row r="3134" ht="15" customHeight="1" x14ac:dyDescent="0.35"/>
    <row r="3135" ht="15" customHeight="1" x14ac:dyDescent="0.35"/>
    <row r="3136" ht="15" customHeight="1" x14ac:dyDescent="0.35"/>
    <row r="3137" ht="15" customHeight="1" x14ac:dyDescent="0.35"/>
    <row r="3138" ht="15" customHeight="1" x14ac:dyDescent="0.35"/>
    <row r="3139" ht="15" customHeight="1" x14ac:dyDescent="0.35"/>
    <row r="3140" ht="15" customHeight="1" x14ac:dyDescent="0.35"/>
    <row r="3141" ht="15" customHeight="1" x14ac:dyDescent="0.35"/>
    <row r="3142" ht="15" customHeight="1" x14ac:dyDescent="0.35"/>
    <row r="3143" ht="15" customHeight="1" x14ac:dyDescent="0.35"/>
    <row r="3144" ht="15" customHeight="1" x14ac:dyDescent="0.35"/>
    <row r="3145" ht="15" customHeight="1" x14ac:dyDescent="0.35"/>
    <row r="3146" ht="15" customHeight="1" x14ac:dyDescent="0.35"/>
    <row r="3147" ht="15" customHeight="1" x14ac:dyDescent="0.35"/>
    <row r="3148" ht="15" customHeight="1" x14ac:dyDescent="0.35"/>
    <row r="3149" ht="15" customHeight="1" x14ac:dyDescent="0.35"/>
    <row r="3150" ht="15" customHeight="1" x14ac:dyDescent="0.35"/>
    <row r="3151" ht="15" customHeight="1" x14ac:dyDescent="0.35"/>
    <row r="3152" ht="15" customHeight="1" x14ac:dyDescent="0.35"/>
    <row r="3153" ht="15" customHeight="1" x14ac:dyDescent="0.35"/>
    <row r="3154" ht="15" customHeight="1" x14ac:dyDescent="0.35"/>
    <row r="3155" ht="15" customHeight="1" x14ac:dyDescent="0.35"/>
    <row r="3156" ht="15" customHeight="1" x14ac:dyDescent="0.35"/>
    <row r="3157" ht="15" customHeight="1" x14ac:dyDescent="0.35"/>
    <row r="3158" ht="15" customHeight="1" x14ac:dyDescent="0.35"/>
    <row r="3159" ht="15" customHeight="1" x14ac:dyDescent="0.35"/>
    <row r="3160" ht="15" customHeight="1" x14ac:dyDescent="0.35"/>
    <row r="3161" ht="15" customHeight="1" x14ac:dyDescent="0.35"/>
    <row r="3162" ht="15" customHeight="1" x14ac:dyDescent="0.35"/>
    <row r="3163" ht="15" customHeight="1" x14ac:dyDescent="0.35"/>
    <row r="3164" ht="15" customHeight="1" x14ac:dyDescent="0.35"/>
    <row r="3165" ht="15" customHeight="1" x14ac:dyDescent="0.35"/>
    <row r="3166" ht="15" customHeight="1" x14ac:dyDescent="0.35"/>
    <row r="3167" ht="15" customHeight="1" x14ac:dyDescent="0.35"/>
    <row r="3168" ht="15" customHeight="1" x14ac:dyDescent="0.35"/>
    <row r="3169" ht="15" customHeight="1" x14ac:dyDescent="0.35"/>
    <row r="3170" ht="15" customHeight="1" x14ac:dyDescent="0.35"/>
    <row r="3171" ht="15" customHeight="1" x14ac:dyDescent="0.35"/>
    <row r="3172" ht="15" customHeight="1" x14ac:dyDescent="0.35"/>
    <row r="3173" ht="15" customHeight="1" x14ac:dyDescent="0.35"/>
    <row r="3174" ht="15" customHeight="1" x14ac:dyDescent="0.35"/>
    <row r="3175" ht="15" customHeight="1" x14ac:dyDescent="0.35"/>
    <row r="3176" ht="15" customHeight="1" x14ac:dyDescent="0.35"/>
    <row r="3177" ht="15" customHeight="1" x14ac:dyDescent="0.35"/>
    <row r="3178" ht="15" customHeight="1" x14ac:dyDescent="0.35"/>
    <row r="3179" ht="15" customHeight="1" x14ac:dyDescent="0.35"/>
    <row r="3180" ht="15" customHeight="1" x14ac:dyDescent="0.35"/>
    <row r="3181" ht="15" customHeight="1" x14ac:dyDescent="0.35"/>
    <row r="3182" ht="15" customHeight="1" x14ac:dyDescent="0.35"/>
    <row r="3183" ht="15" customHeight="1" x14ac:dyDescent="0.35"/>
    <row r="3184" ht="15" customHeight="1" x14ac:dyDescent="0.35"/>
    <row r="3185" ht="15" customHeight="1" x14ac:dyDescent="0.35"/>
    <row r="3186" ht="15" customHeight="1" x14ac:dyDescent="0.35"/>
    <row r="3187" ht="15" customHeight="1" x14ac:dyDescent="0.35"/>
    <row r="3188" ht="15" customHeight="1" x14ac:dyDescent="0.35"/>
    <row r="3189" ht="15" customHeight="1" x14ac:dyDescent="0.35"/>
    <row r="3190" ht="15" customHeight="1" x14ac:dyDescent="0.35"/>
    <row r="3191" ht="15" customHeight="1" x14ac:dyDescent="0.35"/>
    <row r="3192" ht="15" customHeight="1" x14ac:dyDescent="0.35"/>
    <row r="3193" ht="15" customHeight="1" x14ac:dyDescent="0.35"/>
    <row r="3194" ht="15" customHeight="1" x14ac:dyDescent="0.35"/>
    <row r="3195" ht="15" customHeight="1" x14ac:dyDescent="0.35"/>
    <row r="3196" ht="15" customHeight="1" x14ac:dyDescent="0.35"/>
    <row r="3197" ht="15" customHeight="1" x14ac:dyDescent="0.35"/>
    <row r="3198" ht="15" customHeight="1" x14ac:dyDescent="0.35"/>
    <row r="3199" ht="15" customHeight="1" x14ac:dyDescent="0.35"/>
    <row r="3200" ht="15" customHeight="1" x14ac:dyDescent="0.35"/>
    <row r="3201" ht="15" customHeight="1" x14ac:dyDescent="0.35"/>
    <row r="3202" ht="15" customHeight="1" x14ac:dyDescent="0.35"/>
    <row r="3203" ht="15" customHeight="1" x14ac:dyDescent="0.35"/>
    <row r="3204" ht="15" customHeight="1" x14ac:dyDescent="0.35"/>
    <row r="3205" ht="15" customHeight="1" x14ac:dyDescent="0.35"/>
    <row r="3206" ht="15" customHeight="1" x14ac:dyDescent="0.35"/>
    <row r="3207" ht="15" customHeight="1" x14ac:dyDescent="0.35"/>
    <row r="3208" ht="15" customHeight="1" x14ac:dyDescent="0.35"/>
    <row r="3209" ht="15" customHeight="1" x14ac:dyDescent="0.35"/>
    <row r="3210" ht="15" customHeight="1" x14ac:dyDescent="0.35"/>
    <row r="3211" ht="15" customHeight="1" x14ac:dyDescent="0.35"/>
    <row r="3212" ht="15" customHeight="1" x14ac:dyDescent="0.35"/>
    <row r="3213" ht="15" customHeight="1" x14ac:dyDescent="0.35"/>
    <row r="3214" ht="15" customHeight="1" x14ac:dyDescent="0.35"/>
    <row r="3215" ht="15" customHeight="1" x14ac:dyDescent="0.35"/>
    <row r="3216" ht="15" customHeight="1" x14ac:dyDescent="0.35"/>
    <row r="3217" ht="15" customHeight="1" x14ac:dyDescent="0.35"/>
    <row r="3218" ht="15" customHeight="1" x14ac:dyDescent="0.35"/>
    <row r="3219" ht="15" customHeight="1" x14ac:dyDescent="0.35"/>
    <row r="3220" ht="15" customHeight="1" x14ac:dyDescent="0.35"/>
    <row r="3221" ht="15" customHeight="1" x14ac:dyDescent="0.35"/>
    <row r="3222" ht="15" customHeight="1" x14ac:dyDescent="0.35"/>
    <row r="3223" ht="15" customHeight="1" x14ac:dyDescent="0.35"/>
    <row r="3224" ht="15" customHeight="1" x14ac:dyDescent="0.35"/>
    <row r="3225" ht="15" customHeight="1" x14ac:dyDescent="0.35"/>
    <row r="3226" ht="15" customHeight="1" x14ac:dyDescent="0.35"/>
    <row r="3227" ht="15" customHeight="1" x14ac:dyDescent="0.35"/>
    <row r="3228" ht="15" customHeight="1" x14ac:dyDescent="0.35"/>
    <row r="3229" ht="15" customHeight="1" x14ac:dyDescent="0.35"/>
    <row r="3230" ht="15" customHeight="1" x14ac:dyDescent="0.35"/>
    <row r="3231" ht="15" customHeight="1" x14ac:dyDescent="0.35"/>
    <row r="3232" ht="15" customHeight="1" x14ac:dyDescent="0.35"/>
    <row r="3233" ht="15" customHeight="1" x14ac:dyDescent="0.35"/>
    <row r="3234" ht="15" customHeight="1" x14ac:dyDescent="0.35"/>
    <row r="3235" ht="15" customHeight="1" x14ac:dyDescent="0.35"/>
    <row r="3236" ht="15" customHeight="1" x14ac:dyDescent="0.35"/>
    <row r="3237" ht="15" customHeight="1" x14ac:dyDescent="0.35"/>
    <row r="3238" ht="15" customHeight="1" x14ac:dyDescent="0.35"/>
    <row r="3239" ht="15" customHeight="1" x14ac:dyDescent="0.35"/>
    <row r="3240" ht="15" customHeight="1" x14ac:dyDescent="0.35"/>
    <row r="3241" ht="15" customHeight="1" x14ac:dyDescent="0.35"/>
    <row r="3242" ht="15" customHeight="1" x14ac:dyDescent="0.35"/>
    <row r="3243" ht="15" customHeight="1" x14ac:dyDescent="0.35"/>
    <row r="3244" ht="15" customHeight="1" x14ac:dyDescent="0.35"/>
    <row r="3245" ht="15" customHeight="1" x14ac:dyDescent="0.35"/>
    <row r="3246" ht="15" customHeight="1" x14ac:dyDescent="0.35"/>
    <row r="3247" ht="15" customHeight="1" x14ac:dyDescent="0.35"/>
    <row r="3248" ht="15" customHeight="1" x14ac:dyDescent="0.35"/>
    <row r="3249" ht="15" customHeight="1" x14ac:dyDescent="0.35"/>
    <row r="3250" ht="15" customHeight="1" x14ac:dyDescent="0.35"/>
    <row r="3251" ht="15" customHeight="1" x14ac:dyDescent="0.35"/>
    <row r="3252" ht="15" customHeight="1" x14ac:dyDescent="0.35"/>
    <row r="3253" ht="15" customHeight="1" x14ac:dyDescent="0.35"/>
    <row r="3254" ht="15" customHeight="1" x14ac:dyDescent="0.35"/>
    <row r="3255" ht="15" customHeight="1" x14ac:dyDescent="0.35"/>
    <row r="3256" ht="15" customHeight="1" x14ac:dyDescent="0.35"/>
    <row r="3257" ht="15" customHeight="1" x14ac:dyDescent="0.35"/>
    <row r="3258" ht="15" customHeight="1" x14ac:dyDescent="0.35"/>
    <row r="3259" ht="15" customHeight="1" x14ac:dyDescent="0.35"/>
    <row r="3260" ht="15" customHeight="1" x14ac:dyDescent="0.35"/>
    <row r="3261" ht="15" customHeight="1" x14ac:dyDescent="0.35"/>
    <row r="3262" ht="15" customHeight="1" x14ac:dyDescent="0.35"/>
    <row r="3263" ht="15" customHeight="1" x14ac:dyDescent="0.35"/>
    <row r="3264" ht="15" customHeight="1" x14ac:dyDescent="0.35"/>
    <row r="3265" ht="15" customHeight="1" x14ac:dyDescent="0.35"/>
    <row r="3266" ht="15" customHeight="1" x14ac:dyDescent="0.35"/>
    <row r="3267" ht="15" customHeight="1" x14ac:dyDescent="0.35"/>
    <row r="3268" ht="15" customHeight="1" x14ac:dyDescent="0.35"/>
    <row r="3269" ht="15" customHeight="1" x14ac:dyDescent="0.35"/>
    <row r="3270" ht="15" customHeight="1" x14ac:dyDescent="0.35"/>
    <row r="3271" ht="15" customHeight="1" x14ac:dyDescent="0.35"/>
    <row r="3272" ht="15" customHeight="1" x14ac:dyDescent="0.35"/>
    <row r="3273" ht="15" customHeight="1" x14ac:dyDescent="0.35"/>
    <row r="3274" ht="15" customHeight="1" x14ac:dyDescent="0.35"/>
    <row r="3275" ht="15" customHeight="1" x14ac:dyDescent="0.35"/>
    <row r="3276" ht="15" customHeight="1" x14ac:dyDescent="0.35"/>
    <row r="3277" ht="15" customHeight="1" x14ac:dyDescent="0.35"/>
    <row r="3278" ht="15" customHeight="1" x14ac:dyDescent="0.35"/>
    <row r="3279" ht="15" customHeight="1" x14ac:dyDescent="0.35"/>
    <row r="3280" ht="15" customHeight="1" x14ac:dyDescent="0.35"/>
    <row r="3281" ht="15" customHeight="1" x14ac:dyDescent="0.35"/>
    <row r="3282" ht="15" customHeight="1" x14ac:dyDescent="0.35"/>
    <row r="3283" ht="15" customHeight="1" x14ac:dyDescent="0.35"/>
    <row r="3284" ht="15" customHeight="1" x14ac:dyDescent="0.35"/>
    <row r="3285" ht="15" customHeight="1" x14ac:dyDescent="0.35"/>
    <row r="3286" ht="15" customHeight="1" x14ac:dyDescent="0.35"/>
    <row r="3287" ht="15" customHeight="1" x14ac:dyDescent="0.35"/>
    <row r="3288" ht="15" customHeight="1" x14ac:dyDescent="0.35"/>
    <row r="3289" ht="15" customHeight="1" x14ac:dyDescent="0.35"/>
    <row r="3290" ht="15" customHeight="1" x14ac:dyDescent="0.35"/>
    <row r="3291" ht="15" customHeight="1" x14ac:dyDescent="0.35"/>
    <row r="3292" ht="15" customHeight="1" x14ac:dyDescent="0.35"/>
    <row r="3293" ht="15" customHeight="1" x14ac:dyDescent="0.35"/>
    <row r="3294" ht="15" customHeight="1" x14ac:dyDescent="0.35"/>
    <row r="3295" ht="15" customHeight="1" x14ac:dyDescent="0.35"/>
    <row r="3296" ht="15" customHeight="1" x14ac:dyDescent="0.35"/>
    <row r="3297" ht="15" customHeight="1" x14ac:dyDescent="0.35"/>
    <row r="3298" ht="15" customHeight="1" x14ac:dyDescent="0.35"/>
    <row r="3299" ht="15" customHeight="1" x14ac:dyDescent="0.35"/>
    <row r="3300" ht="15" customHeight="1" x14ac:dyDescent="0.35"/>
    <row r="3301" ht="15" customHeight="1" x14ac:dyDescent="0.35"/>
    <row r="3302" ht="15" customHeight="1" x14ac:dyDescent="0.35"/>
    <row r="3303" ht="15" customHeight="1" x14ac:dyDescent="0.35"/>
    <row r="3304" ht="15" customHeight="1" x14ac:dyDescent="0.35"/>
    <row r="3305" ht="15" customHeight="1" x14ac:dyDescent="0.35"/>
    <row r="3306" ht="15" customHeight="1" x14ac:dyDescent="0.35"/>
    <row r="3307" ht="15" customHeight="1" x14ac:dyDescent="0.35"/>
    <row r="3308" ht="15" customHeight="1" x14ac:dyDescent="0.35"/>
    <row r="3309" ht="15" customHeight="1" x14ac:dyDescent="0.35"/>
    <row r="3310" ht="15" customHeight="1" x14ac:dyDescent="0.35"/>
    <row r="3311" ht="15" customHeight="1" x14ac:dyDescent="0.35"/>
    <row r="3312" ht="15" customHeight="1" x14ac:dyDescent="0.35"/>
    <row r="3313" ht="15" customHeight="1" x14ac:dyDescent="0.35"/>
    <row r="3314" ht="15" customHeight="1" x14ac:dyDescent="0.35"/>
    <row r="3315" ht="15" customHeight="1" x14ac:dyDescent="0.35"/>
    <row r="3316" ht="15" customHeight="1" x14ac:dyDescent="0.35"/>
    <row r="3317" ht="15" customHeight="1" x14ac:dyDescent="0.35"/>
    <row r="3318" ht="15" customHeight="1" x14ac:dyDescent="0.35"/>
    <row r="3319" ht="15" customHeight="1" x14ac:dyDescent="0.35"/>
    <row r="3320" ht="15" customHeight="1" x14ac:dyDescent="0.35"/>
    <row r="3321" ht="15" customHeight="1" x14ac:dyDescent="0.35"/>
    <row r="3322" ht="15" customHeight="1" x14ac:dyDescent="0.35"/>
    <row r="3323" ht="15" customHeight="1" x14ac:dyDescent="0.35"/>
    <row r="3324" ht="15" customHeight="1" x14ac:dyDescent="0.35"/>
    <row r="3325" ht="15" customHeight="1" x14ac:dyDescent="0.35"/>
    <row r="3326" ht="15" customHeight="1" x14ac:dyDescent="0.35"/>
    <row r="3327" ht="15" customHeight="1" x14ac:dyDescent="0.35"/>
    <row r="3328" ht="15" customHeight="1" x14ac:dyDescent="0.35"/>
    <row r="3329" ht="15" customHeight="1" x14ac:dyDescent="0.35"/>
    <row r="3330" ht="15" customHeight="1" x14ac:dyDescent="0.35"/>
    <row r="3331" ht="15" customHeight="1" x14ac:dyDescent="0.35"/>
    <row r="3332" ht="15" customHeight="1" x14ac:dyDescent="0.35"/>
    <row r="3333" ht="15" customHeight="1" x14ac:dyDescent="0.35"/>
    <row r="3334" ht="15" customHeight="1" x14ac:dyDescent="0.35"/>
    <row r="3335" ht="15" customHeight="1" x14ac:dyDescent="0.35"/>
    <row r="3336" ht="15" customHeight="1" x14ac:dyDescent="0.35"/>
    <row r="3337" ht="15" customHeight="1" x14ac:dyDescent="0.35"/>
    <row r="3338" ht="15" customHeight="1" x14ac:dyDescent="0.35"/>
    <row r="3339" ht="15" customHeight="1" x14ac:dyDescent="0.35"/>
    <row r="3340" ht="15" customHeight="1" x14ac:dyDescent="0.35"/>
    <row r="3341" ht="15" customHeight="1" x14ac:dyDescent="0.35"/>
    <row r="3342" ht="15" customHeight="1" x14ac:dyDescent="0.35"/>
    <row r="3343" ht="15" customHeight="1" x14ac:dyDescent="0.35"/>
    <row r="3344" ht="15" customHeight="1" x14ac:dyDescent="0.35"/>
    <row r="3345" ht="15" customHeight="1" x14ac:dyDescent="0.35"/>
    <row r="3346" ht="15" customHeight="1" x14ac:dyDescent="0.35"/>
    <row r="3347" ht="15" customHeight="1" x14ac:dyDescent="0.35"/>
    <row r="3348" ht="15" customHeight="1" x14ac:dyDescent="0.35"/>
    <row r="3349" ht="15" customHeight="1" x14ac:dyDescent="0.35"/>
    <row r="3350" ht="15" customHeight="1" x14ac:dyDescent="0.35"/>
    <row r="3351" ht="15" customHeight="1" x14ac:dyDescent="0.35"/>
    <row r="3352" ht="15" customHeight="1" x14ac:dyDescent="0.35"/>
    <row r="3353" ht="15" customHeight="1" x14ac:dyDescent="0.35"/>
    <row r="3354" ht="15" customHeight="1" x14ac:dyDescent="0.35"/>
    <row r="3355" ht="15" customHeight="1" x14ac:dyDescent="0.35"/>
    <row r="3356" ht="15" customHeight="1" x14ac:dyDescent="0.35"/>
    <row r="3357" ht="15" customHeight="1" x14ac:dyDescent="0.35"/>
    <row r="3358" ht="15" customHeight="1" x14ac:dyDescent="0.35"/>
    <row r="3359" ht="15" customHeight="1" x14ac:dyDescent="0.35"/>
    <row r="3360" ht="15" customHeight="1" x14ac:dyDescent="0.35"/>
    <row r="3361" ht="15" customHeight="1" x14ac:dyDescent="0.35"/>
    <row r="3362" ht="15" customHeight="1" x14ac:dyDescent="0.35"/>
    <row r="3363" ht="15" customHeight="1" x14ac:dyDescent="0.35"/>
    <row r="3364" ht="15" customHeight="1" x14ac:dyDescent="0.35"/>
    <row r="3365" ht="15" customHeight="1" x14ac:dyDescent="0.35"/>
    <row r="3366" ht="15" customHeight="1" x14ac:dyDescent="0.35"/>
    <row r="3367" ht="15" customHeight="1" x14ac:dyDescent="0.35"/>
    <row r="3368" ht="15" customHeight="1" x14ac:dyDescent="0.35"/>
    <row r="3369" ht="15" customHeight="1" x14ac:dyDescent="0.35"/>
    <row r="3370" ht="15" customHeight="1" x14ac:dyDescent="0.35"/>
    <row r="3371" ht="15" customHeight="1" x14ac:dyDescent="0.35"/>
    <row r="3372" ht="15" customHeight="1" x14ac:dyDescent="0.35"/>
    <row r="3373" ht="15" customHeight="1" x14ac:dyDescent="0.35"/>
    <row r="3374" ht="15" customHeight="1" x14ac:dyDescent="0.35"/>
    <row r="3375" ht="15" customHeight="1" x14ac:dyDescent="0.35"/>
    <row r="3376" ht="15" customHeight="1" x14ac:dyDescent="0.35"/>
    <row r="3377" ht="15" customHeight="1" x14ac:dyDescent="0.35"/>
    <row r="3378" ht="15" customHeight="1" x14ac:dyDescent="0.35"/>
    <row r="3379" ht="15" customHeight="1" x14ac:dyDescent="0.35"/>
    <row r="3380" ht="15" customHeight="1" x14ac:dyDescent="0.35"/>
    <row r="3381" ht="15" customHeight="1" x14ac:dyDescent="0.35"/>
    <row r="3382" ht="15" customHeight="1" x14ac:dyDescent="0.35"/>
    <row r="3383" ht="15" customHeight="1" x14ac:dyDescent="0.35"/>
    <row r="3384" ht="15" customHeight="1" x14ac:dyDescent="0.35"/>
    <row r="3385" ht="15" customHeight="1" x14ac:dyDescent="0.35"/>
    <row r="3386" ht="15" customHeight="1" x14ac:dyDescent="0.35"/>
    <row r="3387" ht="15" customHeight="1" x14ac:dyDescent="0.35"/>
    <row r="3388" ht="15" customHeight="1" x14ac:dyDescent="0.35"/>
    <row r="3389" ht="15" customHeight="1" x14ac:dyDescent="0.35"/>
    <row r="3390" ht="15" customHeight="1" x14ac:dyDescent="0.35"/>
    <row r="3391" ht="15" customHeight="1" x14ac:dyDescent="0.35"/>
    <row r="3392" ht="15" customHeight="1" x14ac:dyDescent="0.35"/>
    <row r="3393" ht="15" customHeight="1" x14ac:dyDescent="0.35"/>
    <row r="3394" ht="15" customHeight="1" x14ac:dyDescent="0.35"/>
    <row r="3395" ht="15" customHeight="1" x14ac:dyDescent="0.35"/>
    <row r="3396" ht="15" customHeight="1" x14ac:dyDescent="0.35"/>
    <row r="3397" ht="15" customHeight="1" x14ac:dyDescent="0.35"/>
    <row r="3398" ht="15" customHeight="1" x14ac:dyDescent="0.35"/>
    <row r="3399" ht="15" customHeight="1" x14ac:dyDescent="0.35"/>
    <row r="3400" ht="15" customHeight="1" x14ac:dyDescent="0.35"/>
    <row r="3401" ht="15" customHeight="1" x14ac:dyDescent="0.35"/>
    <row r="3402" ht="15" customHeight="1" x14ac:dyDescent="0.35"/>
    <row r="3403" ht="15" customHeight="1" x14ac:dyDescent="0.35"/>
    <row r="3404" ht="15" customHeight="1" x14ac:dyDescent="0.35"/>
    <row r="3405" ht="15" customHeight="1" x14ac:dyDescent="0.35"/>
    <row r="3406" ht="15" customHeight="1" x14ac:dyDescent="0.35"/>
    <row r="3407" ht="15" customHeight="1" x14ac:dyDescent="0.35"/>
    <row r="3408" ht="15" customHeight="1" x14ac:dyDescent="0.35"/>
    <row r="3409" ht="15" customHeight="1" x14ac:dyDescent="0.35"/>
    <row r="3410" ht="15" customHeight="1" x14ac:dyDescent="0.35"/>
    <row r="3411" ht="15" customHeight="1" x14ac:dyDescent="0.35"/>
    <row r="3412" ht="15" customHeight="1" x14ac:dyDescent="0.35"/>
    <row r="3413" ht="15" customHeight="1" x14ac:dyDescent="0.35"/>
    <row r="3414" ht="15" customHeight="1" x14ac:dyDescent="0.35"/>
    <row r="3415" ht="15" customHeight="1" x14ac:dyDescent="0.35"/>
    <row r="3416" ht="15" customHeight="1" x14ac:dyDescent="0.35"/>
    <row r="3417" ht="15" customHeight="1" x14ac:dyDescent="0.35"/>
    <row r="3418" ht="15" customHeight="1" x14ac:dyDescent="0.35"/>
    <row r="3419" ht="15" customHeight="1" x14ac:dyDescent="0.35"/>
    <row r="3420" ht="15" customHeight="1" x14ac:dyDescent="0.35"/>
    <row r="3421" ht="15" customHeight="1" x14ac:dyDescent="0.35"/>
    <row r="3422" ht="15" customHeight="1" x14ac:dyDescent="0.35"/>
    <row r="3423" ht="15" customHeight="1" x14ac:dyDescent="0.35"/>
    <row r="3424" ht="15" customHeight="1" x14ac:dyDescent="0.35"/>
    <row r="3425" ht="15" customHeight="1" x14ac:dyDescent="0.35"/>
    <row r="3426" ht="15" customHeight="1" x14ac:dyDescent="0.35"/>
    <row r="3427" ht="15" customHeight="1" x14ac:dyDescent="0.35"/>
    <row r="3428" ht="15" customHeight="1" x14ac:dyDescent="0.35"/>
    <row r="3429" ht="15" customHeight="1" x14ac:dyDescent="0.35"/>
    <row r="3430" ht="15" customHeight="1" x14ac:dyDescent="0.35"/>
    <row r="3431" ht="15" customHeight="1" x14ac:dyDescent="0.35"/>
    <row r="3432" ht="15" customHeight="1" x14ac:dyDescent="0.35"/>
    <row r="3433" ht="15" customHeight="1" x14ac:dyDescent="0.35"/>
    <row r="3434" ht="15" customHeight="1" x14ac:dyDescent="0.35"/>
    <row r="3435" ht="15" customHeight="1" x14ac:dyDescent="0.35"/>
    <row r="3436" ht="15" customHeight="1" x14ac:dyDescent="0.35"/>
    <row r="3437" ht="15" customHeight="1" x14ac:dyDescent="0.35"/>
    <row r="3438" ht="15" customHeight="1" x14ac:dyDescent="0.35"/>
    <row r="3439" ht="15" customHeight="1" x14ac:dyDescent="0.35"/>
    <row r="3440" ht="15" customHeight="1" x14ac:dyDescent="0.35"/>
    <row r="3441" ht="15" customHeight="1" x14ac:dyDescent="0.35"/>
    <row r="3442" ht="15" customHeight="1" x14ac:dyDescent="0.35"/>
    <row r="3443" ht="15" customHeight="1" x14ac:dyDescent="0.35"/>
    <row r="3444" ht="15" customHeight="1" x14ac:dyDescent="0.35"/>
    <row r="3445" ht="15" customHeight="1" x14ac:dyDescent="0.35"/>
    <row r="3446" ht="15" customHeight="1" x14ac:dyDescent="0.35"/>
    <row r="3447" ht="15" customHeight="1" x14ac:dyDescent="0.35"/>
    <row r="3448" ht="15" customHeight="1" x14ac:dyDescent="0.35"/>
    <row r="3449" ht="15" customHeight="1" x14ac:dyDescent="0.35"/>
    <row r="3450" ht="15" customHeight="1" x14ac:dyDescent="0.35"/>
    <row r="3451" ht="15" customHeight="1" x14ac:dyDescent="0.35"/>
    <row r="3452" ht="15" customHeight="1" x14ac:dyDescent="0.35"/>
    <row r="3453" ht="15" customHeight="1" x14ac:dyDescent="0.35"/>
    <row r="3454" ht="15" customHeight="1" x14ac:dyDescent="0.35"/>
    <row r="3455" ht="15" customHeight="1" x14ac:dyDescent="0.35"/>
    <row r="3456" ht="15" customHeight="1" x14ac:dyDescent="0.35"/>
    <row r="3457" ht="15" customHeight="1" x14ac:dyDescent="0.35"/>
    <row r="3458" ht="15" customHeight="1" x14ac:dyDescent="0.35"/>
    <row r="3459" ht="15" customHeight="1" x14ac:dyDescent="0.35"/>
    <row r="3460" ht="15" customHeight="1" x14ac:dyDescent="0.35"/>
    <row r="3461" ht="15" customHeight="1" x14ac:dyDescent="0.35"/>
    <row r="3462" ht="15" customHeight="1" x14ac:dyDescent="0.35"/>
    <row r="3463" ht="15" customHeight="1" x14ac:dyDescent="0.35"/>
    <row r="3464" ht="15" customHeight="1" x14ac:dyDescent="0.35"/>
    <row r="3465" ht="15" customHeight="1" x14ac:dyDescent="0.35"/>
    <row r="3466" ht="15" customHeight="1" x14ac:dyDescent="0.35"/>
    <row r="3467" ht="15" customHeight="1" x14ac:dyDescent="0.35"/>
    <row r="3468" ht="15" customHeight="1" x14ac:dyDescent="0.35"/>
    <row r="3469" ht="15" customHeight="1" x14ac:dyDescent="0.35"/>
    <row r="3470" ht="15" customHeight="1" x14ac:dyDescent="0.35"/>
    <row r="3471" ht="15" customHeight="1" x14ac:dyDescent="0.35"/>
    <row r="3472" ht="15" customHeight="1" x14ac:dyDescent="0.35"/>
    <row r="3473" ht="15" customHeight="1" x14ac:dyDescent="0.35"/>
    <row r="3474" ht="15" customHeight="1" x14ac:dyDescent="0.35"/>
    <row r="3475" ht="15" customHeight="1" x14ac:dyDescent="0.35"/>
    <row r="3476" ht="15" customHeight="1" x14ac:dyDescent="0.35"/>
    <row r="3477" ht="15" customHeight="1" x14ac:dyDescent="0.35"/>
    <row r="3478" ht="15" customHeight="1" x14ac:dyDescent="0.35"/>
    <row r="3479" ht="15" customHeight="1" x14ac:dyDescent="0.35"/>
    <row r="3480" ht="15" customHeight="1" x14ac:dyDescent="0.35"/>
    <row r="3481" ht="15" customHeight="1" x14ac:dyDescent="0.35"/>
    <row r="3482" ht="15" customHeight="1" x14ac:dyDescent="0.35"/>
    <row r="3483" ht="15" customHeight="1" x14ac:dyDescent="0.35"/>
    <row r="3484" ht="15" customHeight="1" x14ac:dyDescent="0.35"/>
    <row r="3485" ht="15" customHeight="1" x14ac:dyDescent="0.35"/>
    <row r="3486" ht="15" customHeight="1" x14ac:dyDescent="0.35"/>
    <row r="3487" ht="15" customHeight="1" x14ac:dyDescent="0.35"/>
    <row r="3488" ht="15" customHeight="1" x14ac:dyDescent="0.35"/>
    <row r="3489" ht="15" customHeight="1" x14ac:dyDescent="0.35"/>
    <row r="3490" ht="15" customHeight="1" x14ac:dyDescent="0.35"/>
    <row r="3491" ht="15" customHeight="1" x14ac:dyDescent="0.35"/>
    <row r="3492" ht="15" customHeight="1" x14ac:dyDescent="0.35"/>
    <row r="3493" ht="15" customHeight="1" x14ac:dyDescent="0.35"/>
    <row r="3494" ht="15" customHeight="1" x14ac:dyDescent="0.35"/>
    <row r="3495" ht="15" customHeight="1" x14ac:dyDescent="0.35"/>
    <row r="3496" ht="15" customHeight="1" x14ac:dyDescent="0.35"/>
    <row r="3497" ht="15" customHeight="1" x14ac:dyDescent="0.35"/>
    <row r="3498" ht="15" customHeight="1" x14ac:dyDescent="0.35"/>
    <row r="3499" ht="15" customHeight="1" x14ac:dyDescent="0.35"/>
    <row r="3500" ht="15" customHeight="1" x14ac:dyDescent="0.35"/>
    <row r="3501" ht="15" customHeight="1" x14ac:dyDescent="0.35"/>
    <row r="3502" ht="15" customHeight="1" x14ac:dyDescent="0.35"/>
    <row r="3503" ht="15" customHeight="1" x14ac:dyDescent="0.35"/>
    <row r="3504" ht="15" customHeight="1" x14ac:dyDescent="0.35"/>
    <row r="3505" ht="15" customHeight="1" x14ac:dyDescent="0.35"/>
    <row r="3506" ht="15" customHeight="1" x14ac:dyDescent="0.35"/>
    <row r="3507" ht="15" customHeight="1" x14ac:dyDescent="0.35"/>
    <row r="3508" ht="15" customHeight="1" x14ac:dyDescent="0.35"/>
    <row r="3509" ht="15" customHeight="1" x14ac:dyDescent="0.35"/>
    <row r="3510" ht="15" customHeight="1" x14ac:dyDescent="0.35"/>
    <row r="3511" ht="15" customHeight="1" x14ac:dyDescent="0.35"/>
    <row r="3512" ht="15" customHeight="1" x14ac:dyDescent="0.35"/>
    <row r="3513" ht="15" customHeight="1" x14ac:dyDescent="0.35"/>
    <row r="3514" ht="15" customHeight="1" x14ac:dyDescent="0.35"/>
    <row r="3515" ht="15" customHeight="1" x14ac:dyDescent="0.35"/>
    <row r="3516" ht="15" customHeight="1" x14ac:dyDescent="0.35"/>
    <row r="3517" ht="15" customHeight="1" x14ac:dyDescent="0.35"/>
    <row r="3518" ht="15" customHeight="1" x14ac:dyDescent="0.35"/>
    <row r="3519" ht="15" customHeight="1" x14ac:dyDescent="0.35"/>
    <row r="3520" ht="15" customHeight="1" x14ac:dyDescent="0.35"/>
    <row r="3521" ht="15" customHeight="1" x14ac:dyDescent="0.35"/>
    <row r="3522" ht="15" customHeight="1" x14ac:dyDescent="0.35"/>
    <row r="3523" ht="15" customHeight="1" x14ac:dyDescent="0.35"/>
    <row r="3524" ht="15" customHeight="1" x14ac:dyDescent="0.35"/>
    <row r="3525" ht="15" customHeight="1" x14ac:dyDescent="0.35"/>
    <row r="3526" ht="15" customHeight="1" x14ac:dyDescent="0.35"/>
    <row r="3527" ht="15" customHeight="1" x14ac:dyDescent="0.35"/>
    <row r="3528" ht="15" customHeight="1" x14ac:dyDescent="0.35"/>
    <row r="3529" ht="15" customHeight="1" x14ac:dyDescent="0.35"/>
    <row r="3530" ht="15" customHeight="1" x14ac:dyDescent="0.35"/>
    <row r="3531" ht="15" customHeight="1" x14ac:dyDescent="0.35"/>
    <row r="3532" ht="15" customHeight="1" x14ac:dyDescent="0.35"/>
    <row r="3533" ht="15" customHeight="1" x14ac:dyDescent="0.35"/>
    <row r="3534" ht="15" customHeight="1" x14ac:dyDescent="0.35"/>
    <row r="3535" ht="15" customHeight="1" x14ac:dyDescent="0.35"/>
    <row r="3536" ht="15" customHeight="1" x14ac:dyDescent="0.35"/>
    <row r="3537" ht="15" customHeight="1" x14ac:dyDescent="0.35"/>
    <row r="3538" ht="15" customHeight="1" x14ac:dyDescent="0.35"/>
    <row r="3539" ht="15" customHeight="1" x14ac:dyDescent="0.35"/>
    <row r="3540" ht="15" customHeight="1" x14ac:dyDescent="0.35"/>
    <row r="3541" ht="15" customHeight="1" x14ac:dyDescent="0.35"/>
    <row r="3542" ht="15" customHeight="1" x14ac:dyDescent="0.35"/>
    <row r="3543" ht="15" customHeight="1" x14ac:dyDescent="0.35"/>
    <row r="3544" ht="15" customHeight="1" x14ac:dyDescent="0.35"/>
    <row r="3545" ht="15" customHeight="1" x14ac:dyDescent="0.35"/>
    <row r="3546" ht="15" customHeight="1" x14ac:dyDescent="0.35"/>
    <row r="3547" ht="15" customHeight="1" x14ac:dyDescent="0.35"/>
    <row r="3548" ht="15" customHeight="1" x14ac:dyDescent="0.35"/>
    <row r="3549" ht="15" customHeight="1" x14ac:dyDescent="0.35"/>
    <row r="3550" ht="15" customHeight="1" x14ac:dyDescent="0.35"/>
    <row r="3551" ht="15" customHeight="1" x14ac:dyDescent="0.35"/>
    <row r="3552" ht="15" customHeight="1" x14ac:dyDescent="0.35"/>
    <row r="3553" ht="15" customHeight="1" x14ac:dyDescent="0.35"/>
    <row r="3554" ht="15" customHeight="1" x14ac:dyDescent="0.35"/>
    <row r="3555" ht="15" customHeight="1" x14ac:dyDescent="0.35"/>
    <row r="3556" ht="15" customHeight="1" x14ac:dyDescent="0.35"/>
    <row r="3557" ht="15" customHeight="1" x14ac:dyDescent="0.35"/>
    <row r="3558" ht="15" customHeight="1" x14ac:dyDescent="0.35"/>
    <row r="3559" ht="15" customHeight="1" x14ac:dyDescent="0.35"/>
    <row r="3560" ht="15" customHeight="1" x14ac:dyDescent="0.35"/>
    <row r="3561" ht="15" customHeight="1" x14ac:dyDescent="0.35"/>
    <row r="3562" ht="15" customHeight="1" x14ac:dyDescent="0.35"/>
    <row r="3563" ht="15" customHeight="1" x14ac:dyDescent="0.35"/>
    <row r="3564" ht="15" customHeight="1" x14ac:dyDescent="0.35"/>
    <row r="3565" ht="15" customHeight="1" x14ac:dyDescent="0.35"/>
    <row r="3566" ht="15" customHeight="1" x14ac:dyDescent="0.35"/>
    <row r="3567" ht="15" customHeight="1" x14ac:dyDescent="0.35"/>
    <row r="3568" ht="15" customHeight="1" x14ac:dyDescent="0.35"/>
    <row r="3569" ht="15" customHeight="1" x14ac:dyDescent="0.35"/>
    <row r="3570" ht="15" customHeight="1" x14ac:dyDescent="0.35"/>
    <row r="3571" ht="15" customHeight="1" x14ac:dyDescent="0.35"/>
    <row r="3572" ht="15" customHeight="1" x14ac:dyDescent="0.35"/>
    <row r="3573" ht="15" customHeight="1" x14ac:dyDescent="0.35"/>
    <row r="3574" ht="15" customHeight="1" x14ac:dyDescent="0.35"/>
    <row r="3575" ht="15" customHeight="1" x14ac:dyDescent="0.35"/>
    <row r="3576" ht="15" customHeight="1" x14ac:dyDescent="0.35"/>
    <row r="3577" ht="15" customHeight="1" x14ac:dyDescent="0.35"/>
    <row r="3578" ht="15" customHeight="1" x14ac:dyDescent="0.35"/>
    <row r="3579" ht="15" customHeight="1" x14ac:dyDescent="0.35"/>
    <row r="3580" ht="15" customHeight="1" x14ac:dyDescent="0.35"/>
    <row r="3581" ht="15" customHeight="1" x14ac:dyDescent="0.35"/>
    <row r="3582" ht="15" customHeight="1" x14ac:dyDescent="0.35"/>
    <row r="3583" ht="15" customHeight="1" x14ac:dyDescent="0.35"/>
    <row r="3584" ht="15" customHeight="1" x14ac:dyDescent="0.35"/>
    <row r="3585" ht="15" customHeight="1" x14ac:dyDescent="0.35"/>
    <row r="3586" ht="15" customHeight="1" x14ac:dyDescent="0.35"/>
    <row r="3587" ht="15" customHeight="1" x14ac:dyDescent="0.35"/>
    <row r="3588" ht="15" customHeight="1" x14ac:dyDescent="0.35"/>
    <row r="3589" ht="15" customHeight="1" x14ac:dyDescent="0.35"/>
    <row r="3590" ht="15" customHeight="1" x14ac:dyDescent="0.35"/>
    <row r="3591" ht="15" customHeight="1" x14ac:dyDescent="0.35"/>
    <row r="3592" ht="15" customHeight="1" x14ac:dyDescent="0.35"/>
    <row r="3593" ht="15" customHeight="1" x14ac:dyDescent="0.35"/>
    <row r="3594" ht="15" customHeight="1" x14ac:dyDescent="0.35"/>
    <row r="3595" ht="15" customHeight="1" x14ac:dyDescent="0.35"/>
    <row r="3596" ht="15" customHeight="1" x14ac:dyDescent="0.35"/>
    <row r="3597" ht="15" customHeight="1" x14ac:dyDescent="0.35"/>
    <row r="3598" ht="15" customHeight="1" x14ac:dyDescent="0.35"/>
    <row r="3599" ht="15" customHeight="1" x14ac:dyDescent="0.35"/>
    <row r="3600" ht="15" customHeight="1" x14ac:dyDescent="0.35"/>
    <row r="3601" ht="15" customHeight="1" x14ac:dyDescent="0.35"/>
    <row r="3602" ht="15" customHeight="1" x14ac:dyDescent="0.35"/>
    <row r="3603" ht="15" customHeight="1" x14ac:dyDescent="0.35"/>
    <row r="3604" ht="15" customHeight="1" x14ac:dyDescent="0.35"/>
    <row r="3605" ht="15" customHeight="1" x14ac:dyDescent="0.35"/>
    <row r="3606" ht="15" customHeight="1" x14ac:dyDescent="0.35"/>
    <row r="3607" ht="15" customHeight="1" x14ac:dyDescent="0.35"/>
    <row r="3608" ht="15" customHeight="1" x14ac:dyDescent="0.35"/>
    <row r="3609" ht="15" customHeight="1" x14ac:dyDescent="0.35"/>
    <row r="3610" ht="15" customHeight="1" x14ac:dyDescent="0.35"/>
    <row r="3611" ht="15" customHeight="1" x14ac:dyDescent="0.35"/>
    <row r="3612" ht="15" customHeight="1" x14ac:dyDescent="0.35"/>
    <row r="3613" ht="15" customHeight="1" x14ac:dyDescent="0.35"/>
    <row r="3614" ht="15" customHeight="1" x14ac:dyDescent="0.35"/>
    <row r="3615" ht="15" customHeight="1" x14ac:dyDescent="0.35"/>
    <row r="3616" ht="15" customHeight="1" x14ac:dyDescent="0.35"/>
    <row r="3617" ht="15" customHeight="1" x14ac:dyDescent="0.35"/>
    <row r="3618" ht="15" customHeight="1" x14ac:dyDescent="0.35"/>
    <row r="3619" ht="15" customHeight="1" x14ac:dyDescent="0.35"/>
    <row r="3620" ht="15" customHeight="1" x14ac:dyDescent="0.35"/>
    <row r="3621" ht="15" customHeight="1" x14ac:dyDescent="0.35"/>
    <row r="3622" ht="15" customHeight="1" x14ac:dyDescent="0.35"/>
    <row r="3623" ht="15" customHeight="1" x14ac:dyDescent="0.35"/>
    <row r="3624" ht="15" customHeight="1" x14ac:dyDescent="0.35"/>
    <row r="3625" ht="15" customHeight="1" x14ac:dyDescent="0.35"/>
    <row r="3626" ht="15" customHeight="1" x14ac:dyDescent="0.35"/>
    <row r="3627" ht="15" customHeight="1" x14ac:dyDescent="0.35"/>
    <row r="3628" ht="15" customHeight="1" x14ac:dyDescent="0.35"/>
    <row r="3629" ht="15" customHeight="1" x14ac:dyDescent="0.35"/>
    <row r="3630" ht="15" customHeight="1" x14ac:dyDescent="0.35"/>
    <row r="3631" ht="15" customHeight="1" x14ac:dyDescent="0.35"/>
    <row r="3632" ht="15" customHeight="1" x14ac:dyDescent="0.35"/>
    <row r="3633" ht="15" customHeight="1" x14ac:dyDescent="0.35"/>
    <row r="3634" ht="15" customHeight="1" x14ac:dyDescent="0.35"/>
    <row r="3635" ht="15" customHeight="1" x14ac:dyDescent="0.35"/>
    <row r="3636" ht="15" customHeight="1" x14ac:dyDescent="0.35"/>
    <row r="3637" ht="15" customHeight="1" x14ac:dyDescent="0.35"/>
    <row r="3638" ht="15" customHeight="1" x14ac:dyDescent="0.35"/>
    <row r="3639" ht="15" customHeight="1" x14ac:dyDescent="0.35"/>
    <row r="3640" ht="15" customHeight="1" x14ac:dyDescent="0.35"/>
    <row r="3641" ht="15" customHeight="1" x14ac:dyDescent="0.35"/>
    <row r="3642" ht="15" customHeight="1" x14ac:dyDescent="0.35"/>
    <row r="3643" ht="15" customHeight="1" x14ac:dyDescent="0.35"/>
    <row r="3644" ht="15" customHeight="1" x14ac:dyDescent="0.35"/>
    <row r="3645" ht="15" customHeight="1" x14ac:dyDescent="0.35"/>
    <row r="3646" ht="15" customHeight="1" x14ac:dyDescent="0.35"/>
    <row r="3647" ht="15" customHeight="1" x14ac:dyDescent="0.35"/>
    <row r="3648" ht="15" customHeight="1" x14ac:dyDescent="0.35"/>
    <row r="3649" ht="15" customHeight="1" x14ac:dyDescent="0.35"/>
    <row r="3650" ht="15" customHeight="1" x14ac:dyDescent="0.35"/>
    <row r="3651" ht="15" customHeight="1" x14ac:dyDescent="0.35"/>
    <row r="3652" ht="15" customHeight="1" x14ac:dyDescent="0.35"/>
    <row r="3653" ht="15" customHeight="1" x14ac:dyDescent="0.35"/>
    <row r="3654" ht="15" customHeight="1" x14ac:dyDescent="0.35"/>
    <row r="3655" ht="15" customHeight="1" x14ac:dyDescent="0.35"/>
    <row r="3656" ht="15" customHeight="1" x14ac:dyDescent="0.35"/>
    <row r="3657" ht="15" customHeight="1" x14ac:dyDescent="0.35"/>
    <row r="3658" ht="15" customHeight="1" x14ac:dyDescent="0.35"/>
    <row r="3659" ht="15" customHeight="1" x14ac:dyDescent="0.35"/>
    <row r="3660" ht="15" customHeight="1" x14ac:dyDescent="0.35"/>
    <row r="3661" ht="15" customHeight="1" x14ac:dyDescent="0.35"/>
    <row r="3662" ht="15" customHeight="1" x14ac:dyDescent="0.35"/>
    <row r="3663" ht="15" customHeight="1" x14ac:dyDescent="0.35"/>
    <row r="3664" ht="15" customHeight="1" x14ac:dyDescent="0.35"/>
    <row r="3665" ht="15" customHeight="1" x14ac:dyDescent="0.35"/>
    <row r="3666" ht="15" customHeight="1" x14ac:dyDescent="0.35"/>
    <row r="3667" ht="15" customHeight="1" x14ac:dyDescent="0.35"/>
    <row r="3668" ht="15" customHeight="1" x14ac:dyDescent="0.35"/>
    <row r="3669" ht="15" customHeight="1" x14ac:dyDescent="0.35"/>
    <row r="3670" ht="15" customHeight="1" x14ac:dyDescent="0.35"/>
    <row r="3671" ht="15" customHeight="1" x14ac:dyDescent="0.35"/>
    <row r="3672" ht="15" customHeight="1" x14ac:dyDescent="0.35"/>
    <row r="3673" ht="15" customHeight="1" x14ac:dyDescent="0.35"/>
    <row r="3674" ht="15" customHeight="1" x14ac:dyDescent="0.35"/>
    <row r="3675" ht="15" customHeight="1" x14ac:dyDescent="0.35"/>
    <row r="3676" ht="15" customHeight="1" x14ac:dyDescent="0.35"/>
    <row r="3677" ht="15" customHeight="1" x14ac:dyDescent="0.35"/>
    <row r="3678" ht="15" customHeight="1" x14ac:dyDescent="0.35"/>
    <row r="3679" ht="15" customHeight="1" x14ac:dyDescent="0.35"/>
    <row r="3680" ht="15" customHeight="1" x14ac:dyDescent="0.35"/>
    <row r="3681" ht="15" customHeight="1" x14ac:dyDescent="0.35"/>
    <row r="3682" ht="15" customHeight="1" x14ac:dyDescent="0.35"/>
    <row r="3683" ht="15" customHeight="1" x14ac:dyDescent="0.35"/>
    <row r="3684" ht="15" customHeight="1" x14ac:dyDescent="0.35"/>
    <row r="3685" ht="15" customHeight="1" x14ac:dyDescent="0.35"/>
    <row r="3686" ht="15" customHeight="1" x14ac:dyDescent="0.35"/>
    <row r="3687" ht="15" customHeight="1" x14ac:dyDescent="0.35"/>
    <row r="3688" ht="15" customHeight="1" x14ac:dyDescent="0.35"/>
    <row r="3689" ht="15" customHeight="1" x14ac:dyDescent="0.35"/>
    <row r="3690" ht="15" customHeight="1" x14ac:dyDescent="0.35"/>
    <row r="3691" ht="15" customHeight="1" x14ac:dyDescent="0.35"/>
    <row r="3692" ht="15" customHeight="1" x14ac:dyDescent="0.35"/>
    <row r="3693" ht="15" customHeight="1" x14ac:dyDescent="0.35"/>
    <row r="3694" ht="15" customHeight="1" x14ac:dyDescent="0.35"/>
    <row r="3695" ht="15" customHeight="1" x14ac:dyDescent="0.35"/>
    <row r="3696" ht="15" customHeight="1" x14ac:dyDescent="0.35"/>
    <row r="3697" ht="15" customHeight="1" x14ac:dyDescent="0.35"/>
    <row r="3698" ht="15" customHeight="1" x14ac:dyDescent="0.35"/>
    <row r="3699" ht="15" customHeight="1" x14ac:dyDescent="0.35"/>
    <row r="3700" ht="15" customHeight="1" x14ac:dyDescent="0.35"/>
    <row r="3701" ht="15" customHeight="1" x14ac:dyDescent="0.35"/>
    <row r="3702" ht="15" customHeight="1" x14ac:dyDescent="0.35"/>
    <row r="3703" ht="15" customHeight="1" x14ac:dyDescent="0.35"/>
    <row r="3704" ht="15" customHeight="1" x14ac:dyDescent="0.35"/>
    <row r="3705" ht="15" customHeight="1" x14ac:dyDescent="0.35"/>
    <row r="3706" ht="15" customHeight="1" x14ac:dyDescent="0.35"/>
    <row r="3707" ht="15" customHeight="1" x14ac:dyDescent="0.35"/>
    <row r="3708" ht="15" customHeight="1" x14ac:dyDescent="0.35"/>
    <row r="3709" ht="15" customHeight="1" x14ac:dyDescent="0.35"/>
    <row r="3710" ht="15" customHeight="1" x14ac:dyDescent="0.35"/>
    <row r="3711" ht="15" customHeight="1" x14ac:dyDescent="0.35"/>
    <row r="3712" ht="15" customHeight="1" x14ac:dyDescent="0.35"/>
    <row r="3713" ht="15" customHeight="1" x14ac:dyDescent="0.35"/>
    <row r="3714" ht="15" customHeight="1" x14ac:dyDescent="0.35"/>
    <row r="3715" ht="15" customHeight="1" x14ac:dyDescent="0.35"/>
    <row r="3716" ht="15" customHeight="1" x14ac:dyDescent="0.35"/>
    <row r="3717" ht="15" customHeight="1" x14ac:dyDescent="0.35"/>
    <row r="3718" ht="15" customHeight="1" x14ac:dyDescent="0.35"/>
    <row r="3719" ht="15" customHeight="1" x14ac:dyDescent="0.35"/>
    <row r="3720" ht="15" customHeight="1" x14ac:dyDescent="0.35"/>
    <row r="3721" ht="15" customHeight="1" x14ac:dyDescent="0.35"/>
    <row r="3722" ht="15" customHeight="1" x14ac:dyDescent="0.35"/>
    <row r="3723" ht="15" customHeight="1" x14ac:dyDescent="0.35"/>
    <row r="3724" ht="15" customHeight="1" x14ac:dyDescent="0.35"/>
    <row r="3725" ht="15" customHeight="1" x14ac:dyDescent="0.35"/>
    <row r="3726" ht="15" customHeight="1" x14ac:dyDescent="0.35"/>
    <row r="3727" ht="15" customHeight="1" x14ac:dyDescent="0.35"/>
    <row r="3728" ht="15" customHeight="1" x14ac:dyDescent="0.35"/>
    <row r="3729" ht="15" customHeight="1" x14ac:dyDescent="0.35"/>
    <row r="3730" ht="15" customHeight="1" x14ac:dyDescent="0.35"/>
    <row r="3731" ht="15" customHeight="1" x14ac:dyDescent="0.35"/>
    <row r="3732" ht="15" customHeight="1" x14ac:dyDescent="0.35"/>
    <row r="3733" ht="15" customHeight="1" x14ac:dyDescent="0.35"/>
    <row r="3734" ht="15" customHeight="1" x14ac:dyDescent="0.35"/>
    <row r="3735" ht="15" customHeight="1" x14ac:dyDescent="0.35"/>
    <row r="3736" ht="15" customHeight="1" x14ac:dyDescent="0.35"/>
    <row r="3737" ht="15" customHeight="1" x14ac:dyDescent="0.35"/>
    <row r="3738" ht="15" customHeight="1" x14ac:dyDescent="0.35"/>
    <row r="3739" ht="15" customHeight="1" x14ac:dyDescent="0.35"/>
    <row r="3740" ht="15" customHeight="1" x14ac:dyDescent="0.35"/>
    <row r="3741" ht="15" customHeight="1" x14ac:dyDescent="0.35"/>
    <row r="3742" ht="15" customHeight="1" x14ac:dyDescent="0.35"/>
    <row r="3743" ht="15" customHeight="1" x14ac:dyDescent="0.35"/>
    <row r="3744" ht="15" customHeight="1" x14ac:dyDescent="0.35"/>
    <row r="3745" ht="15" customHeight="1" x14ac:dyDescent="0.35"/>
    <row r="3746" ht="15" customHeight="1" x14ac:dyDescent="0.35"/>
    <row r="3747" ht="15" customHeight="1" x14ac:dyDescent="0.35"/>
    <row r="3748" ht="15" customHeight="1" x14ac:dyDescent="0.35"/>
    <row r="3749" ht="15" customHeight="1" x14ac:dyDescent="0.35"/>
    <row r="3750" ht="15" customHeight="1" x14ac:dyDescent="0.35"/>
    <row r="3751" ht="15" customHeight="1" x14ac:dyDescent="0.35"/>
    <row r="3752" ht="15" customHeight="1" x14ac:dyDescent="0.35"/>
    <row r="3753" ht="15" customHeight="1" x14ac:dyDescent="0.35"/>
    <row r="3754" ht="15" customHeight="1" x14ac:dyDescent="0.35"/>
    <row r="3755" ht="15" customHeight="1" x14ac:dyDescent="0.35"/>
    <row r="3756" ht="15" customHeight="1" x14ac:dyDescent="0.35"/>
    <row r="3757" ht="15" customHeight="1" x14ac:dyDescent="0.35"/>
    <row r="3758" ht="15" customHeight="1" x14ac:dyDescent="0.35"/>
    <row r="3759" ht="15" customHeight="1" x14ac:dyDescent="0.35"/>
    <row r="3760" ht="15" customHeight="1" x14ac:dyDescent="0.35"/>
    <row r="3761" ht="15" customHeight="1" x14ac:dyDescent="0.35"/>
    <row r="3762" ht="15" customHeight="1" x14ac:dyDescent="0.35"/>
    <row r="3763" ht="15" customHeight="1" x14ac:dyDescent="0.35"/>
    <row r="3764" ht="15" customHeight="1" x14ac:dyDescent="0.35"/>
    <row r="3765" ht="15" customHeight="1" x14ac:dyDescent="0.35"/>
    <row r="3766" ht="15" customHeight="1" x14ac:dyDescent="0.35"/>
    <row r="3767" ht="15" customHeight="1" x14ac:dyDescent="0.35"/>
    <row r="3768" ht="15" customHeight="1" x14ac:dyDescent="0.35"/>
    <row r="3769" ht="15" customHeight="1" x14ac:dyDescent="0.35"/>
    <row r="3770" ht="15" customHeight="1" x14ac:dyDescent="0.35"/>
    <row r="3771" ht="15" customHeight="1" x14ac:dyDescent="0.35"/>
    <row r="3772" ht="15" customHeight="1" x14ac:dyDescent="0.35"/>
    <row r="3773" ht="15" customHeight="1" x14ac:dyDescent="0.35"/>
    <row r="3774" ht="15" customHeight="1" x14ac:dyDescent="0.35"/>
    <row r="3775" ht="15" customHeight="1" x14ac:dyDescent="0.35"/>
    <row r="3776" ht="15" customHeight="1" x14ac:dyDescent="0.35"/>
    <row r="3777" ht="15" customHeight="1" x14ac:dyDescent="0.35"/>
    <row r="3778" ht="15" customHeight="1" x14ac:dyDescent="0.35"/>
    <row r="3779" ht="15" customHeight="1" x14ac:dyDescent="0.35"/>
    <row r="3780" ht="15" customHeight="1" x14ac:dyDescent="0.35"/>
    <row r="3781" ht="15" customHeight="1" x14ac:dyDescent="0.35"/>
    <row r="3782" ht="15" customHeight="1" x14ac:dyDescent="0.35"/>
    <row r="3783" ht="15" customHeight="1" x14ac:dyDescent="0.35"/>
    <row r="3784" ht="15" customHeight="1" x14ac:dyDescent="0.35"/>
    <row r="3785" ht="15" customHeight="1" x14ac:dyDescent="0.35"/>
    <row r="3786" ht="15" customHeight="1" x14ac:dyDescent="0.35"/>
    <row r="3787" ht="15" customHeight="1" x14ac:dyDescent="0.35"/>
    <row r="3788" ht="15" customHeight="1" x14ac:dyDescent="0.35"/>
    <row r="3789" ht="15" customHeight="1" x14ac:dyDescent="0.35"/>
    <row r="3790" ht="15" customHeight="1" x14ac:dyDescent="0.35"/>
    <row r="3791" ht="15" customHeight="1" x14ac:dyDescent="0.35"/>
    <row r="3792" ht="15" customHeight="1" x14ac:dyDescent="0.35"/>
    <row r="3793" ht="15" customHeight="1" x14ac:dyDescent="0.35"/>
    <row r="3794" ht="15" customHeight="1" x14ac:dyDescent="0.35"/>
    <row r="3795" ht="15" customHeight="1" x14ac:dyDescent="0.35"/>
    <row r="3796" ht="15" customHeight="1" x14ac:dyDescent="0.35"/>
    <row r="3797" ht="15" customHeight="1" x14ac:dyDescent="0.35"/>
    <row r="3798" ht="15" customHeight="1" x14ac:dyDescent="0.35"/>
    <row r="3799" ht="15" customHeight="1" x14ac:dyDescent="0.35"/>
    <row r="3800" ht="15" customHeight="1" x14ac:dyDescent="0.35"/>
    <row r="3801" ht="15" customHeight="1" x14ac:dyDescent="0.35"/>
    <row r="3802" ht="15" customHeight="1" x14ac:dyDescent="0.35"/>
    <row r="3803" ht="15" customHeight="1" x14ac:dyDescent="0.35"/>
    <row r="3804" ht="15" customHeight="1" x14ac:dyDescent="0.35"/>
    <row r="3805" ht="15" customHeight="1" x14ac:dyDescent="0.35"/>
    <row r="3806" ht="15" customHeight="1" x14ac:dyDescent="0.35"/>
    <row r="3807" ht="15" customHeight="1" x14ac:dyDescent="0.35"/>
    <row r="3808" ht="15" customHeight="1" x14ac:dyDescent="0.35"/>
    <row r="3809" ht="15" customHeight="1" x14ac:dyDescent="0.35"/>
    <row r="3810" ht="15" customHeight="1" x14ac:dyDescent="0.35"/>
    <row r="3811" ht="15" customHeight="1" x14ac:dyDescent="0.35"/>
    <row r="3812" ht="15" customHeight="1" x14ac:dyDescent="0.35"/>
    <row r="3813" ht="15" customHeight="1" x14ac:dyDescent="0.35"/>
    <row r="3814" ht="15" customHeight="1" x14ac:dyDescent="0.35"/>
    <row r="3815" ht="15" customHeight="1" x14ac:dyDescent="0.35"/>
    <row r="3816" ht="15" customHeight="1" x14ac:dyDescent="0.35"/>
    <row r="3817" ht="15" customHeight="1" x14ac:dyDescent="0.35"/>
    <row r="3818" ht="15" customHeight="1" x14ac:dyDescent="0.35"/>
    <row r="3819" ht="15" customHeight="1" x14ac:dyDescent="0.35"/>
    <row r="3820" ht="15" customHeight="1" x14ac:dyDescent="0.35"/>
    <row r="3821" ht="15" customHeight="1" x14ac:dyDescent="0.35"/>
    <row r="3822" ht="15" customHeight="1" x14ac:dyDescent="0.35"/>
    <row r="3823" ht="15" customHeight="1" x14ac:dyDescent="0.35"/>
    <row r="3824" ht="15" customHeight="1" x14ac:dyDescent="0.35"/>
    <row r="3825" ht="15" customHeight="1" x14ac:dyDescent="0.35"/>
    <row r="3826" ht="15" customHeight="1" x14ac:dyDescent="0.35"/>
    <row r="3827" ht="15" customHeight="1" x14ac:dyDescent="0.35"/>
    <row r="3828" ht="15" customHeight="1" x14ac:dyDescent="0.35"/>
    <row r="3829" ht="15" customHeight="1" x14ac:dyDescent="0.35"/>
    <row r="3830" ht="15" customHeight="1" x14ac:dyDescent="0.35"/>
    <row r="3831" ht="15" customHeight="1" x14ac:dyDescent="0.35"/>
    <row r="3832" ht="15" customHeight="1" x14ac:dyDescent="0.35"/>
    <row r="3833" ht="15" customHeight="1" x14ac:dyDescent="0.35"/>
    <row r="3834" ht="15" customHeight="1" x14ac:dyDescent="0.35"/>
    <row r="3835" ht="15" customHeight="1" x14ac:dyDescent="0.35"/>
    <row r="3836" ht="15" customHeight="1" x14ac:dyDescent="0.35"/>
    <row r="3837" ht="15" customHeight="1" x14ac:dyDescent="0.35"/>
    <row r="3838" ht="15" customHeight="1" x14ac:dyDescent="0.35"/>
    <row r="3839" ht="15" customHeight="1" x14ac:dyDescent="0.35"/>
    <row r="3840" ht="15" customHeight="1" x14ac:dyDescent="0.35"/>
    <row r="3841" ht="15" customHeight="1" x14ac:dyDescent="0.35"/>
    <row r="3842" ht="15" customHeight="1" x14ac:dyDescent="0.35"/>
    <row r="3843" ht="15" customHeight="1" x14ac:dyDescent="0.35"/>
    <row r="3844" ht="15" customHeight="1" x14ac:dyDescent="0.35"/>
    <row r="3845" ht="15" customHeight="1" x14ac:dyDescent="0.35"/>
    <row r="3846" ht="15" customHeight="1" x14ac:dyDescent="0.35"/>
    <row r="3847" ht="15" customHeight="1" x14ac:dyDescent="0.35"/>
    <row r="3848" ht="15" customHeight="1" x14ac:dyDescent="0.35"/>
    <row r="3849" ht="15" customHeight="1" x14ac:dyDescent="0.35"/>
    <row r="3850" ht="15" customHeight="1" x14ac:dyDescent="0.35"/>
    <row r="3851" ht="15" customHeight="1" x14ac:dyDescent="0.35"/>
    <row r="3852" ht="15" customHeight="1" x14ac:dyDescent="0.35"/>
    <row r="3853" ht="15" customHeight="1" x14ac:dyDescent="0.35"/>
    <row r="3854" ht="15" customHeight="1" x14ac:dyDescent="0.35"/>
    <row r="3855" ht="15" customHeight="1" x14ac:dyDescent="0.35"/>
    <row r="3856" ht="15" customHeight="1" x14ac:dyDescent="0.35"/>
    <row r="3857" ht="15" customHeight="1" x14ac:dyDescent="0.35"/>
    <row r="3858" ht="15" customHeight="1" x14ac:dyDescent="0.35"/>
    <row r="3859" ht="15" customHeight="1" x14ac:dyDescent="0.35"/>
    <row r="3860" ht="15" customHeight="1" x14ac:dyDescent="0.35"/>
    <row r="3861" ht="15" customHeight="1" x14ac:dyDescent="0.35"/>
    <row r="3862" ht="15" customHeight="1" x14ac:dyDescent="0.35"/>
    <row r="3863" ht="15" customHeight="1" x14ac:dyDescent="0.35"/>
    <row r="3864" ht="15" customHeight="1" x14ac:dyDescent="0.35"/>
    <row r="3865" ht="15" customHeight="1" x14ac:dyDescent="0.35"/>
    <row r="3866" ht="15" customHeight="1" x14ac:dyDescent="0.35"/>
    <row r="3867" ht="15" customHeight="1" x14ac:dyDescent="0.35"/>
    <row r="3868" ht="15" customHeight="1" x14ac:dyDescent="0.35"/>
    <row r="3869" ht="15" customHeight="1" x14ac:dyDescent="0.35"/>
    <row r="3870" ht="15" customHeight="1" x14ac:dyDescent="0.35"/>
    <row r="3871" ht="15" customHeight="1" x14ac:dyDescent="0.35"/>
    <row r="3872" ht="15" customHeight="1" x14ac:dyDescent="0.35"/>
    <row r="3873" ht="15" customHeight="1" x14ac:dyDescent="0.35"/>
    <row r="3874" ht="15" customHeight="1" x14ac:dyDescent="0.35"/>
    <row r="3875" ht="15" customHeight="1" x14ac:dyDescent="0.35"/>
    <row r="3876" ht="15" customHeight="1" x14ac:dyDescent="0.35"/>
    <row r="3877" ht="15" customHeight="1" x14ac:dyDescent="0.35"/>
    <row r="3878" ht="15" customHeight="1" x14ac:dyDescent="0.35"/>
    <row r="3879" ht="15" customHeight="1" x14ac:dyDescent="0.35"/>
    <row r="3880" ht="15" customHeight="1" x14ac:dyDescent="0.35"/>
    <row r="3881" ht="15" customHeight="1" x14ac:dyDescent="0.35"/>
    <row r="3882" ht="15" customHeight="1" x14ac:dyDescent="0.35"/>
    <row r="3883" ht="15" customHeight="1" x14ac:dyDescent="0.35"/>
    <row r="3884" ht="15" customHeight="1" x14ac:dyDescent="0.35"/>
    <row r="3885" ht="15" customHeight="1" x14ac:dyDescent="0.35"/>
    <row r="3886" ht="15" customHeight="1" x14ac:dyDescent="0.35"/>
    <row r="3887" ht="15" customHeight="1" x14ac:dyDescent="0.35"/>
    <row r="3888" ht="15" customHeight="1" x14ac:dyDescent="0.35"/>
    <row r="3889" ht="15" customHeight="1" x14ac:dyDescent="0.35"/>
    <row r="3890" ht="15" customHeight="1" x14ac:dyDescent="0.35"/>
    <row r="3891" ht="15" customHeight="1" x14ac:dyDescent="0.35"/>
    <row r="3892" ht="15" customHeight="1" x14ac:dyDescent="0.35"/>
    <row r="3893" ht="15" customHeight="1" x14ac:dyDescent="0.35"/>
    <row r="3894" ht="15" customHeight="1" x14ac:dyDescent="0.35"/>
    <row r="3895" ht="15" customHeight="1" x14ac:dyDescent="0.35"/>
    <row r="3896" ht="15" customHeight="1" x14ac:dyDescent="0.35"/>
    <row r="3897" ht="15" customHeight="1" x14ac:dyDescent="0.35"/>
    <row r="3898" ht="15" customHeight="1" x14ac:dyDescent="0.35"/>
    <row r="3899" ht="15" customHeight="1" x14ac:dyDescent="0.35"/>
    <row r="3900" ht="15" customHeight="1" x14ac:dyDescent="0.35"/>
    <row r="3901" ht="15" customHeight="1" x14ac:dyDescent="0.35"/>
    <row r="3902" ht="15" customHeight="1" x14ac:dyDescent="0.35"/>
    <row r="3903" ht="15" customHeight="1" x14ac:dyDescent="0.35"/>
    <row r="3904" ht="15" customHeight="1" x14ac:dyDescent="0.35"/>
    <row r="3905" ht="15" customHeight="1" x14ac:dyDescent="0.35"/>
    <row r="3906" ht="15" customHeight="1" x14ac:dyDescent="0.35"/>
    <row r="3907" ht="15" customHeight="1" x14ac:dyDescent="0.35"/>
    <row r="3908" ht="15" customHeight="1" x14ac:dyDescent="0.35"/>
    <row r="3909" ht="15" customHeight="1" x14ac:dyDescent="0.35"/>
    <row r="3910" ht="15" customHeight="1" x14ac:dyDescent="0.35"/>
    <row r="3911" ht="15" customHeight="1" x14ac:dyDescent="0.35"/>
    <row r="3912" ht="15" customHeight="1" x14ac:dyDescent="0.35"/>
    <row r="3913" ht="15" customHeight="1" x14ac:dyDescent="0.35"/>
    <row r="3914" ht="15" customHeight="1" x14ac:dyDescent="0.35"/>
    <row r="3915" ht="15" customHeight="1" x14ac:dyDescent="0.35"/>
    <row r="3916" ht="15" customHeight="1" x14ac:dyDescent="0.35"/>
    <row r="3917" ht="15" customHeight="1" x14ac:dyDescent="0.35"/>
    <row r="3918" ht="15" customHeight="1" x14ac:dyDescent="0.35"/>
    <row r="3919" ht="15" customHeight="1" x14ac:dyDescent="0.35"/>
    <row r="3920" ht="15" customHeight="1" x14ac:dyDescent="0.35"/>
    <row r="3921" ht="15" customHeight="1" x14ac:dyDescent="0.35"/>
    <row r="3922" ht="15" customHeight="1" x14ac:dyDescent="0.35"/>
    <row r="3923" ht="15" customHeight="1" x14ac:dyDescent="0.35"/>
    <row r="3924" ht="15" customHeight="1" x14ac:dyDescent="0.35"/>
    <row r="3925" ht="15" customHeight="1" x14ac:dyDescent="0.35"/>
    <row r="3926" ht="15" customHeight="1" x14ac:dyDescent="0.35"/>
    <row r="3927" ht="15" customHeight="1" x14ac:dyDescent="0.35"/>
    <row r="3928" ht="15" customHeight="1" x14ac:dyDescent="0.35"/>
    <row r="3929" ht="15" customHeight="1" x14ac:dyDescent="0.35"/>
    <row r="3930" ht="15" customHeight="1" x14ac:dyDescent="0.35"/>
    <row r="3931" ht="15" customHeight="1" x14ac:dyDescent="0.35"/>
    <row r="3932" ht="15" customHeight="1" x14ac:dyDescent="0.35"/>
    <row r="3933" ht="15" customHeight="1" x14ac:dyDescent="0.35"/>
    <row r="3934" ht="15" customHeight="1" x14ac:dyDescent="0.35"/>
    <row r="3935" ht="15" customHeight="1" x14ac:dyDescent="0.35"/>
    <row r="3936" ht="15" customHeight="1" x14ac:dyDescent="0.35"/>
    <row r="3937" ht="15" customHeight="1" x14ac:dyDescent="0.35"/>
    <row r="3938" ht="15" customHeight="1" x14ac:dyDescent="0.35"/>
    <row r="3939" ht="15" customHeight="1" x14ac:dyDescent="0.35"/>
    <row r="3940" ht="15" customHeight="1" x14ac:dyDescent="0.35"/>
    <row r="3941" ht="15" customHeight="1" x14ac:dyDescent="0.35"/>
    <row r="3942" ht="15" customHeight="1" x14ac:dyDescent="0.35"/>
    <row r="3943" ht="15" customHeight="1" x14ac:dyDescent="0.35"/>
    <row r="3944" ht="15" customHeight="1" x14ac:dyDescent="0.35"/>
    <row r="3945" ht="15" customHeight="1" x14ac:dyDescent="0.35"/>
    <row r="3946" ht="15" customHeight="1" x14ac:dyDescent="0.35"/>
    <row r="3947" ht="15" customHeight="1" x14ac:dyDescent="0.35"/>
    <row r="3948" ht="15" customHeight="1" x14ac:dyDescent="0.35"/>
    <row r="3949" ht="15" customHeight="1" x14ac:dyDescent="0.35"/>
    <row r="3950" ht="15" customHeight="1" x14ac:dyDescent="0.35"/>
    <row r="3951" ht="15" customHeight="1" x14ac:dyDescent="0.35"/>
    <row r="3952" ht="15" customHeight="1" x14ac:dyDescent="0.35"/>
    <row r="3953" ht="15" customHeight="1" x14ac:dyDescent="0.35"/>
    <row r="3954" ht="15" customHeight="1" x14ac:dyDescent="0.35"/>
    <row r="3955" ht="15" customHeight="1" x14ac:dyDescent="0.35"/>
    <row r="3956" ht="15" customHeight="1" x14ac:dyDescent="0.35"/>
    <row r="3957" ht="15" customHeight="1" x14ac:dyDescent="0.35"/>
    <row r="3958" ht="15" customHeight="1" x14ac:dyDescent="0.35"/>
    <row r="3959" ht="15" customHeight="1" x14ac:dyDescent="0.35"/>
    <row r="3960" ht="15" customHeight="1" x14ac:dyDescent="0.35"/>
    <row r="3961" ht="15" customHeight="1" x14ac:dyDescent="0.35"/>
    <row r="3962" ht="15" customHeight="1" x14ac:dyDescent="0.35"/>
    <row r="3963" ht="15" customHeight="1" x14ac:dyDescent="0.35"/>
    <row r="3964" ht="15" customHeight="1" x14ac:dyDescent="0.35"/>
    <row r="3965" ht="15" customHeight="1" x14ac:dyDescent="0.35"/>
    <row r="3966" ht="15" customHeight="1" x14ac:dyDescent="0.35"/>
    <row r="3967" ht="15" customHeight="1" x14ac:dyDescent="0.35"/>
    <row r="3968" ht="15" customHeight="1" x14ac:dyDescent="0.35"/>
    <row r="3969" ht="15" customHeight="1" x14ac:dyDescent="0.35"/>
    <row r="3970" ht="15" customHeight="1" x14ac:dyDescent="0.35"/>
    <row r="3971" ht="15" customHeight="1" x14ac:dyDescent="0.35"/>
    <row r="3972" ht="15" customHeight="1" x14ac:dyDescent="0.35"/>
    <row r="3973" ht="15" customHeight="1" x14ac:dyDescent="0.35"/>
    <row r="3974" ht="15" customHeight="1" x14ac:dyDescent="0.35"/>
    <row r="3975" ht="15" customHeight="1" x14ac:dyDescent="0.35"/>
    <row r="3976" ht="15" customHeight="1" x14ac:dyDescent="0.35"/>
    <row r="3977" ht="15" customHeight="1" x14ac:dyDescent="0.35"/>
    <row r="3978" ht="15" customHeight="1" x14ac:dyDescent="0.35"/>
    <row r="3979" ht="15" customHeight="1" x14ac:dyDescent="0.35"/>
    <row r="3980" ht="15" customHeight="1" x14ac:dyDescent="0.35"/>
    <row r="3981" ht="15" customHeight="1" x14ac:dyDescent="0.35"/>
    <row r="3982" ht="15" customHeight="1" x14ac:dyDescent="0.35"/>
    <row r="3983" ht="15" customHeight="1" x14ac:dyDescent="0.35"/>
    <row r="3984" ht="15" customHeight="1" x14ac:dyDescent="0.35"/>
    <row r="3985" ht="15" customHeight="1" x14ac:dyDescent="0.35"/>
    <row r="3986" ht="15" customHeight="1" x14ac:dyDescent="0.35"/>
    <row r="3987" ht="15" customHeight="1" x14ac:dyDescent="0.35"/>
    <row r="3988" ht="15" customHeight="1" x14ac:dyDescent="0.35"/>
    <row r="3989" ht="15" customHeight="1" x14ac:dyDescent="0.35"/>
    <row r="3990" ht="15" customHeight="1" x14ac:dyDescent="0.35"/>
    <row r="3991" ht="15" customHeight="1" x14ac:dyDescent="0.35"/>
    <row r="3992" ht="15" customHeight="1" x14ac:dyDescent="0.35"/>
    <row r="3993" ht="15" customHeight="1" x14ac:dyDescent="0.35"/>
    <row r="3994" ht="15" customHeight="1" x14ac:dyDescent="0.35"/>
    <row r="3995" ht="15" customHeight="1" x14ac:dyDescent="0.35"/>
    <row r="3996" ht="15" customHeight="1" x14ac:dyDescent="0.35"/>
    <row r="3997" ht="15" customHeight="1" x14ac:dyDescent="0.35"/>
    <row r="3998" ht="15" customHeight="1" x14ac:dyDescent="0.35"/>
    <row r="3999" ht="15" customHeight="1" x14ac:dyDescent="0.35"/>
    <row r="4000" ht="15" customHeight="1" x14ac:dyDescent="0.35"/>
    <row r="4001" ht="15" customHeight="1" x14ac:dyDescent="0.35"/>
    <row r="4002" ht="15" customHeight="1" x14ac:dyDescent="0.35"/>
    <row r="4003" ht="15" customHeight="1" x14ac:dyDescent="0.35"/>
    <row r="4004" ht="15" customHeight="1" x14ac:dyDescent="0.35"/>
    <row r="4005" ht="15" customHeight="1" x14ac:dyDescent="0.35"/>
    <row r="4006" ht="15" customHeight="1" x14ac:dyDescent="0.35"/>
    <row r="4007" ht="15" customHeight="1" x14ac:dyDescent="0.35"/>
    <row r="4008" ht="15" customHeight="1" x14ac:dyDescent="0.35"/>
    <row r="4009" ht="15" customHeight="1" x14ac:dyDescent="0.35"/>
    <row r="4010" ht="15" customHeight="1" x14ac:dyDescent="0.35"/>
    <row r="4011" ht="15" customHeight="1" x14ac:dyDescent="0.35"/>
    <row r="4012" ht="15" customHeight="1" x14ac:dyDescent="0.35"/>
    <row r="4013" ht="15" customHeight="1" x14ac:dyDescent="0.35"/>
    <row r="4014" ht="15" customHeight="1" x14ac:dyDescent="0.35"/>
    <row r="4015" ht="15" customHeight="1" x14ac:dyDescent="0.35"/>
    <row r="4016" ht="15" customHeight="1" x14ac:dyDescent="0.35"/>
    <row r="4017" ht="15" customHeight="1" x14ac:dyDescent="0.35"/>
    <row r="4018" ht="15" customHeight="1" x14ac:dyDescent="0.35"/>
    <row r="4019" ht="15" customHeight="1" x14ac:dyDescent="0.35"/>
    <row r="4020" ht="15" customHeight="1" x14ac:dyDescent="0.35"/>
    <row r="4021" ht="15" customHeight="1" x14ac:dyDescent="0.35"/>
    <row r="4022" ht="15" customHeight="1" x14ac:dyDescent="0.35"/>
    <row r="4023" ht="15" customHeight="1" x14ac:dyDescent="0.35"/>
    <row r="4024" ht="15" customHeight="1" x14ac:dyDescent="0.35"/>
    <row r="4025" ht="15" customHeight="1" x14ac:dyDescent="0.35"/>
    <row r="4026" ht="15" customHeight="1" x14ac:dyDescent="0.35"/>
    <row r="4027" ht="15" customHeight="1" x14ac:dyDescent="0.35"/>
    <row r="4028" ht="15" customHeight="1" x14ac:dyDescent="0.35"/>
    <row r="4029" ht="15" customHeight="1" x14ac:dyDescent="0.35"/>
    <row r="4030" ht="15" customHeight="1" x14ac:dyDescent="0.35"/>
    <row r="4031" ht="15" customHeight="1" x14ac:dyDescent="0.35"/>
    <row r="4032" ht="15" customHeight="1" x14ac:dyDescent="0.35"/>
    <row r="4033" ht="15" customHeight="1" x14ac:dyDescent="0.35"/>
    <row r="4034" ht="15" customHeight="1" x14ac:dyDescent="0.35"/>
    <row r="4035" ht="15" customHeight="1" x14ac:dyDescent="0.35"/>
    <row r="4036" ht="15" customHeight="1" x14ac:dyDescent="0.35"/>
    <row r="4037" ht="15" customHeight="1" x14ac:dyDescent="0.35"/>
    <row r="4038" ht="15" customHeight="1" x14ac:dyDescent="0.35"/>
    <row r="4039" ht="15" customHeight="1" x14ac:dyDescent="0.35"/>
    <row r="4040" ht="15" customHeight="1" x14ac:dyDescent="0.35"/>
    <row r="4041" ht="15" customHeight="1" x14ac:dyDescent="0.35"/>
    <row r="4042" ht="15" customHeight="1" x14ac:dyDescent="0.35"/>
    <row r="4043" ht="15" customHeight="1" x14ac:dyDescent="0.35"/>
    <row r="4044" ht="15" customHeight="1" x14ac:dyDescent="0.35"/>
    <row r="4045" ht="15" customHeight="1" x14ac:dyDescent="0.35"/>
    <row r="4046" ht="15" customHeight="1" x14ac:dyDescent="0.35"/>
    <row r="4047" ht="15" customHeight="1" x14ac:dyDescent="0.35"/>
    <row r="4048" ht="15" customHeight="1" x14ac:dyDescent="0.35"/>
    <row r="4049" ht="15" customHeight="1" x14ac:dyDescent="0.35"/>
    <row r="4050" ht="15" customHeight="1" x14ac:dyDescent="0.35"/>
    <row r="4051" ht="15" customHeight="1" x14ac:dyDescent="0.35"/>
    <row r="4052" ht="15" customHeight="1" x14ac:dyDescent="0.35"/>
    <row r="4053" ht="15" customHeight="1" x14ac:dyDescent="0.35"/>
    <row r="4054" ht="15" customHeight="1" x14ac:dyDescent="0.35"/>
    <row r="4055" ht="15" customHeight="1" x14ac:dyDescent="0.35"/>
    <row r="4056" ht="15" customHeight="1" x14ac:dyDescent="0.35"/>
    <row r="4057" ht="15" customHeight="1" x14ac:dyDescent="0.35"/>
    <row r="4058" ht="15" customHeight="1" x14ac:dyDescent="0.35"/>
    <row r="4059" ht="15" customHeight="1" x14ac:dyDescent="0.35"/>
    <row r="4060" ht="15" customHeight="1" x14ac:dyDescent="0.35"/>
    <row r="4061" ht="15" customHeight="1" x14ac:dyDescent="0.35"/>
    <row r="4062" ht="15" customHeight="1" x14ac:dyDescent="0.35"/>
    <row r="4063" ht="15" customHeight="1" x14ac:dyDescent="0.35"/>
    <row r="4064" ht="15" customHeight="1" x14ac:dyDescent="0.35"/>
    <row r="4065" ht="15" customHeight="1" x14ac:dyDescent="0.35"/>
    <row r="4066" ht="15" customHeight="1" x14ac:dyDescent="0.35"/>
    <row r="4067" ht="15" customHeight="1" x14ac:dyDescent="0.35"/>
    <row r="4068" ht="15" customHeight="1" x14ac:dyDescent="0.35"/>
    <row r="4069" ht="15" customHeight="1" x14ac:dyDescent="0.35"/>
    <row r="4070" ht="15" customHeight="1" x14ac:dyDescent="0.35"/>
    <row r="4071" ht="15" customHeight="1" x14ac:dyDescent="0.35"/>
    <row r="4072" ht="15" customHeight="1" x14ac:dyDescent="0.35"/>
    <row r="4073" ht="15" customHeight="1" x14ac:dyDescent="0.35"/>
    <row r="4074" ht="15" customHeight="1" x14ac:dyDescent="0.35"/>
    <row r="4075" ht="15" customHeight="1" x14ac:dyDescent="0.35"/>
    <row r="4076" ht="15" customHeight="1" x14ac:dyDescent="0.35"/>
    <row r="4077" ht="15" customHeight="1" x14ac:dyDescent="0.35"/>
    <row r="4078" ht="15" customHeight="1" x14ac:dyDescent="0.35"/>
    <row r="4079" ht="15" customHeight="1" x14ac:dyDescent="0.35"/>
    <row r="4080" ht="15" customHeight="1" x14ac:dyDescent="0.35"/>
    <row r="4081" ht="15" customHeight="1" x14ac:dyDescent="0.35"/>
    <row r="4082" ht="15" customHeight="1" x14ac:dyDescent="0.35"/>
    <row r="4083" ht="15" customHeight="1" x14ac:dyDescent="0.35"/>
    <row r="4084" ht="15" customHeight="1" x14ac:dyDescent="0.35"/>
    <row r="4085" ht="15" customHeight="1" x14ac:dyDescent="0.35"/>
    <row r="4086" ht="15" customHeight="1" x14ac:dyDescent="0.35"/>
    <row r="4087" ht="15" customHeight="1" x14ac:dyDescent="0.35"/>
    <row r="4088" ht="15" customHeight="1" x14ac:dyDescent="0.35"/>
    <row r="4089" ht="15" customHeight="1" x14ac:dyDescent="0.35"/>
    <row r="4090" ht="15" customHeight="1" x14ac:dyDescent="0.35"/>
    <row r="4091" ht="15" customHeight="1" x14ac:dyDescent="0.35"/>
    <row r="4092" ht="15" customHeight="1" x14ac:dyDescent="0.35"/>
    <row r="4093" ht="15" customHeight="1" x14ac:dyDescent="0.35"/>
    <row r="4094" ht="15" customHeight="1" x14ac:dyDescent="0.35"/>
    <row r="4095" ht="15" customHeight="1" x14ac:dyDescent="0.35"/>
    <row r="4096" ht="15" customHeight="1" x14ac:dyDescent="0.35"/>
    <row r="4097" ht="15" customHeight="1" x14ac:dyDescent="0.35"/>
    <row r="4098" ht="15" customHeight="1" x14ac:dyDescent="0.35"/>
    <row r="4099" ht="15" customHeight="1" x14ac:dyDescent="0.35"/>
    <row r="4100" ht="15" customHeight="1" x14ac:dyDescent="0.35"/>
    <row r="4101" ht="15" customHeight="1" x14ac:dyDescent="0.35"/>
    <row r="4102" ht="15" customHeight="1" x14ac:dyDescent="0.35"/>
    <row r="4103" ht="15" customHeight="1" x14ac:dyDescent="0.35"/>
    <row r="4104" ht="15" customHeight="1" x14ac:dyDescent="0.35"/>
    <row r="4105" ht="15" customHeight="1" x14ac:dyDescent="0.35"/>
    <row r="4106" ht="15" customHeight="1" x14ac:dyDescent="0.35"/>
    <row r="4107" ht="15" customHeight="1" x14ac:dyDescent="0.35"/>
    <row r="4108" ht="15" customHeight="1" x14ac:dyDescent="0.35"/>
    <row r="4109" ht="15" customHeight="1" x14ac:dyDescent="0.35"/>
    <row r="4110" ht="15" customHeight="1" x14ac:dyDescent="0.35"/>
    <row r="4111" ht="15" customHeight="1" x14ac:dyDescent="0.35"/>
    <row r="4112" ht="15" customHeight="1" x14ac:dyDescent="0.35"/>
    <row r="4113" ht="15" customHeight="1" x14ac:dyDescent="0.35"/>
    <row r="4114" ht="15" customHeight="1" x14ac:dyDescent="0.35"/>
    <row r="4115" ht="15" customHeight="1" x14ac:dyDescent="0.35"/>
    <row r="4116" ht="15" customHeight="1" x14ac:dyDescent="0.35"/>
    <row r="4117" ht="15" customHeight="1" x14ac:dyDescent="0.35"/>
    <row r="4118" ht="15" customHeight="1" x14ac:dyDescent="0.35"/>
    <row r="4119" ht="15" customHeight="1" x14ac:dyDescent="0.35"/>
    <row r="4120" ht="15" customHeight="1" x14ac:dyDescent="0.35"/>
    <row r="4121" ht="15" customHeight="1" x14ac:dyDescent="0.35"/>
    <row r="4122" ht="15" customHeight="1" x14ac:dyDescent="0.35"/>
    <row r="4123" ht="15" customHeight="1" x14ac:dyDescent="0.35"/>
    <row r="4124" ht="15" customHeight="1" x14ac:dyDescent="0.35"/>
    <row r="4125" ht="15" customHeight="1" x14ac:dyDescent="0.35"/>
    <row r="4126" ht="15" customHeight="1" x14ac:dyDescent="0.35"/>
    <row r="4127" ht="15" customHeight="1" x14ac:dyDescent="0.35"/>
    <row r="4128" ht="15" customHeight="1" x14ac:dyDescent="0.35"/>
    <row r="4129" ht="15" customHeight="1" x14ac:dyDescent="0.35"/>
    <row r="4130" ht="15" customHeight="1" x14ac:dyDescent="0.35"/>
    <row r="4131" ht="15" customHeight="1" x14ac:dyDescent="0.35"/>
    <row r="4132" ht="15" customHeight="1" x14ac:dyDescent="0.35"/>
    <row r="4133" ht="15" customHeight="1" x14ac:dyDescent="0.35"/>
    <row r="4134" ht="15" customHeight="1" x14ac:dyDescent="0.35"/>
    <row r="4135" ht="15" customHeight="1" x14ac:dyDescent="0.35"/>
    <row r="4136" ht="15" customHeight="1" x14ac:dyDescent="0.35"/>
    <row r="4137" ht="15" customHeight="1" x14ac:dyDescent="0.35"/>
    <row r="4138" ht="15" customHeight="1" x14ac:dyDescent="0.35"/>
    <row r="4139" ht="15" customHeight="1" x14ac:dyDescent="0.35"/>
    <row r="4140" ht="15" customHeight="1" x14ac:dyDescent="0.35"/>
    <row r="4141" ht="15" customHeight="1" x14ac:dyDescent="0.35"/>
    <row r="4142" ht="15" customHeight="1" x14ac:dyDescent="0.35"/>
    <row r="4143" ht="15" customHeight="1" x14ac:dyDescent="0.35"/>
    <row r="4144" ht="15" customHeight="1" x14ac:dyDescent="0.35"/>
    <row r="4145" ht="15" customHeight="1" x14ac:dyDescent="0.35"/>
    <row r="4146" ht="15" customHeight="1" x14ac:dyDescent="0.35"/>
    <row r="4147" ht="15" customHeight="1" x14ac:dyDescent="0.35"/>
    <row r="4148" ht="15" customHeight="1" x14ac:dyDescent="0.35"/>
    <row r="4149" ht="15" customHeight="1" x14ac:dyDescent="0.35"/>
    <row r="4150" ht="15" customHeight="1" x14ac:dyDescent="0.35"/>
    <row r="4151" ht="15" customHeight="1" x14ac:dyDescent="0.35"/>
    <row r="4152" ht="15" customHeight="1" x14ac:dyDescent="0.35"/>
    <row r="4153" ht="15" customHeight="1" x14ac:dyDescent="0.35"/>
    <row r="4154" ht="15" customHeight="1" x14ac:dyDescent="0.35"/>
    <row r="4155" ht="15" customHeight="1" x14ac:dyDescent="0.35"/>
    <row r="4156" ht="15" customHeight="1" x14ac:dyDescent="0.35"/>
    <row r="4157" ht="15" customHeight="1" x14ac:dyDescent="0.35"/>
    <row r="4158" ht="15" customHeight="1" x14ac:dyDescent="0.35"/>
    <row r="4159" ht="15" customHeight="1" x14ac:dyDescent="0.35"/>
    <row r="4160" ht="15" customHeight="1" x14ac:dyDescent="0.35"/>
    <row r="4161" ht="15" customHeight="1" x14ac:dyDescent="0.35"/>
    <row r="4162" ht="15" customHeight="1" x14ac:dyDescent="0.35"/>
    <row r="4163" ht="15" customHeight="1" x14ac:dyDescent="0.35"/>
    <row r="4164" ht="15" customHeight="1" x14ac:dyDescent="0.35"/>
    <row r="4165" ht="15" customHeight="1" x14ac:dyDescent="0.35"/>
    <row r="4166" ht="15" customHeight="1" x14ac:dyDescent="0.35"/>
    <row r="4167" ht="15" customHeight="1" x14ac:dyDescent="0.35"/>
    <row r="4168" ht="15" customHeight="1" x14ac:dyDescent="0.35"/>
    <row r="4169" ht="15" customHeight="1" x14ac:dyDescent="0.35"/>
    <row r="4170" ht="15" customHeight="1" x14ac:dyDescent="0.35"/>
    <row r="4171" ht="15" customHeight="1" x14ac:dyDescent="0.35"/>
    <row r="4172" ht="15" customHeight="1" x14ac:dyDescent="0.35"/>
    <row r="4173" ht="15" customHeight="1" x14ac:dyDescent="0.35"/>
    <row r="4174" ht="15" customHeight="1" x14ac:dyDescent="0.35"/>
    <row r="4175" ht="15" customHeight="1" x14ac:dyDescent="0.35"/>
    <row r="4176" ht="15" customHeight="1" x14ac:dyDescent="0.35"/>
    <row r="4177" ht="15" customHeight="1" x14ac:dyDescent="0.35"/>
    <row r="4178" ht="15" customHeight="1" x14ac:dyDescent="0.35"/>
    <row r="4179" ht="15" customHeight="1" x14ac:dyDescent="0.35"/>
    <row r="4180" ht="15" customHeight="1" x14ac:dyDescent="0.35"/>
    <row r="4181" ht="15" customHeight="1" x14ac:dyDescent="0.35"/>
    <row r="4182" ht="15" customHeight="1" x14ac:dyDescent="0.35"/>
    <row r="4183" ht="15" customHeight="1" x14ac:dyDescent="0.35"/>
    <row r="4184" ht="15" customHeight="1" x14ac:dyDescent="0.35"/>
    <row r="4185" ht="15" customHeight="1" x14ac:dyDescent="0.35"/>
    <row r="4186" ht="15" customHeight="1" x14ac:dyDescent="0.35"/>
    <row r="4187" ht="15" customHeight="1" x14ac:dyDescent="0.35"/>
    <row r="4188" ht="15" customHeight="1" x14ac:dyDescent="0.35"/>
    <row r="4189" ht="15" customHeight="1" x14ac:dyDescent="0.35"/>
    <row r="4190" ht="15" customHeight="1" x14ac:dyDescent="0.35"/>
    <row r="4191" ht="15" customHeight="1" x14ac:dyDescent="0.35"/>
    <row r="4192" ht="15" customHeight="1" x14ac:dyDescent="0.35"/>
    <row r="4193" ht="15" customHeight="1" x14ac:dyDescent="0.35"/>
    <row r="4194" ht="15" customHeight="1" x14ac:dyDescent="0.35"/>
    <row r="4195" ht="15" customHeight="1" x14ac:dyDescent="0.35"/>
    <row r="4196" ht="15" customHeight="1" x14ac:dyDescent="0.35"/>
    <row r="4197" ht="15" customHeight="1" x14ac:dyDescent="0.35"/>
    <row r="4198" ht="15" customHeight="1" x14ac:dyDescent="0.35"/>
    <row r="4199" ht="15" customHeight="1" x14ac:dyDescent="0.35"/>
    <row r="4200" ht="15" customHeight="1" x14ac:dyDescent="0.35"/>
    <row r="4201" ht="15" customHeight="1" x14ac:dyDescent="0.35"/>
    <row r="4202" ht="15" customHeight="1" x14ac:dyDescent="0.35"/>
    <row r="4203" ht="15" customHeight="1" x14ac:dyDescent="0.35"/>
    <row r="4204" ht="15" customHeight="1" x14ac:dyDescent="0.35"/>
    <row r="4205" ht="15" customHeight="1" x14ac:dyDescent="0.35"/>
    <row r="4206" ht="15" customHeight="1" x14ac:dyDescent="0.35"/>
    <row r="4207" ht="15" customHeight="1" x14ac:dyDescent="0.35"/>
    <row r="4208" ht="15" customHeight="1" x14ac:dyDescent="0.35"/>
    <row r="4209" ht="15" customHeight="1" x14ac:dyDescent="0.35"/>
    <row r="4210" ht="15" customHeight="1" x14ac:dyDescent="0.35"/>
    <row r="4211" ht="15" customHeight="1" x14ac:dyDescent="0.35"/>
    <row r="4212" ht="15" customHeight="1" x14ac:dyDescent="0.35"/>
    <row r="4213" ht="15" customHeight="1" x14ac:dyDescent="0.35"/>
    <row r="4214" ht="15" customHeight="1" x14ac:dyDescent="0.35"/>
    <row r="4215" ht="15" customHeight="1" x14ac:dyDescent="0.35"/>
    <row r="4216" ht="15" customHeight="1" x14ac:dyDescent="0.35"/>
    <row r="4217" ht="15" customHeight="1" x14ac:dyDescent="0.35"/>
    <row r="4218" ht="15" customHeight="1" x14ac:dyDescent="0.35"/>
    <row r="4219" ht="15" customHeight="1" x14ac:dyDescent="0.35"/>
    <row r="4220" ht="15" customHeight="1" x14ac:dyDescent="0.35"/>
    <row r="4221" ht="15" customHeight="1" x14ac:dyDescent="0.35"/>
    <row r="4222" ht="15" customHeight="1" x14ac:dyDescent="0.35"/>
    <row r="4223" ht="15" customHeight="1" x14ac:dyDescent="0.35"/>
    <row r="4224" ht="15" customHeight="1" x14ac:dyDescent="0.35"/>
    <row r="4225" ht="15" customHeight="1" x14ac:dyDescent="0.35"/>
    <row r="4226" ht="15" customHeight="1" x14ac:dyDescent="0.35"/>
    <row r="4227" ht="15" customHeight="1" x14ac:dyDescent="0.35"/>
    <row r="4228" ht="15" customHeight="1" x14ac:dyDescent="0.35"/>
    <row r="4229" ht="15" customHeight="1" x14ac:dyDescent="0.35"/>
    <row r="4230" ht="15" customHeight="1" x14ac:dyDescent="0.35"/>
    <row r="4231" ht="15" customHeight="1" x14ac:dyDescent="0.35"/>
    <row r="4232" ht="15" customHeight="1" x14ac:dyDescent="0.35"/>
    <row r="4233" ht="15" customHeight="1" x14ac:dyDescent="0.35"/>
    <row r="4234" ht="15" customHeight="1" x14ac:dyDescent="0.35"/>
    <row r="4235" ht="15" customHeight="1" x14ac:dyDescent="0.35"/>
    <row r="4236" ht="15" customHeight="1" x14ac:dyDescent="0.35"/>
    <row r="4237" ht="15" customHeight="1" x14ac:dyDescent="0.35"/>
    <row r="4238" ht="15" customHeight="1" x14ac:dyDescent="0.35"/>
    <row r="4239" ht="15" customHeight="1" x14ac:dyDescent="0.35"/>
    <row r="4240" ht="15" customHeight="1" x14ac:dyDescent="0.35"/>
    <row r="4241" ht="15" customHeight="1" x14ac:dyDescent="0.35"/>
    <row r="4242" ht="15" customHeight="1" x14ac:dyDescent="0.35"/>
    <row r="4243" ht="15" customHeight="1" x14ac:dyDescent="0.35"/>
    <row r="4244" ht="15" customHeight="1" x14ac:dyDescent="0.35"/>
    <row r="4245" ht="15" customHeight="1" x14ac:dyDescent="0.35"/>
    <row r="4246" ht="15" customHeight="1" x14ac:dyDescent="0.35"/>
    <row r="4247" ht="15" customHeight="1" x14ac:dyDescent="0.35"/>
    <row r="4248" ht="15" customHeight="1" x14ac:dyDescent="0.35"/>
    <row r="4249" ht="15" customHeight="1" x14ac:dyDescent="0.35"/>
    <row r="4250" ht="15" customHeight="1" x14ac:dyDescent="0.35"/>
    <row r="4251" ht="15" customHeight="1" x14ac:dyDescent="0.35"/>
    <row r="4252" ht="15" customHeight="1" x14ac:dyDescent="0.35"/>
    <row r="4253" ht="15" customHeight="1" x14ac:dyDescent="0.35"/>
    <row r="4254" ht="15" customHeight="1" x14ac:dyDescent="0.35"/>
    <row r="4255" ht="15" customHeight="1" x14ac:dyDescent="0.35"/>
    <row r="4256" ht="15" customHeight="1" x14ac:dyDescent="0.35"/>
    <row r="4257" ht="15" customHeight="1" x14ac:dyDescent="0.35"/>
    <row r="4258" ht="15" customHeight="1" x14ac:dyDescent="0.35"/>
    <row r="4259" ht="15" customHeight="1" x14ac:dyDescent="0.35"/>
    <row r="4260" ht="15" customHeight="1" x14ac:dyDescent="0.35"/>
    <row r="4261" ht="15" customHeight="1" x14ac:dyDescent="0.35"/>
    <row r="4262" ht="15" customHeight="1" x14ac:dyDescent="0.35"/>
    <row r="4263" ht="15" customHeight="1" x14ac:dyDescent="0.35"/>
    <row r="4264" ht="15" customHeight="1" x14ac:dyDescent="0.35"/>
    <row r="4265" ht="15" customHeight="1" x14ac:dyDescent="0.35"/>
    <row r="4266" ht="15" customHeight="1" x14ac:dyDescent="0.35"/>
    <row r="4267" ht="15" customHeight="1" x14ac:dyDescent="0.35"/>
    <row r="4268" ht="15" customHeight="1" x14ac:dyDescent="0.35"/>
    <row r="4269" ht="15" customHeight="1" x14ac:dyDescent="0.35"/>
    <row r="4270" ht="15" customHeight="1" x14ac:dyDescent="0.35"/>
    <row r="4271" ht="15" customHeight="1" x14ac:dyDescent="0.35"/>
    <row r="4272" ht="15" customHeight="1" x14ac:dyDescent="0.35"/>
    <row r="4273" ht="15" customHeight="1" x14ac:dyDescent="0.35"/>
    <row r="4274" ht="15" customHeight="1" x14ac:dyDescent="0.35"/>
    <row r="4275" ht="15" customHeight="1" x14ac:dyDescent="0.35"/>
    <row r="4276" ht="15" customHeight="1" x14ac:dyDescent="0.35"/>
    <row r="4277" ht="15" customHeight="1" x14ac:dyDescent="0.35"/>
    <row r="4278" ht="15" customHeight="1" x14ac:dyDescent="0.35"/>
    <row r="4279" ht="15" customHeight="1" x14ac:dyDescent="0.35"/>
    <row r="4280" ht="15" customHeight="1" x14ac:dyDescent="0.35"/>
    <row r="4281" ht="15" customHeight="1" x14ac:dyDescent="0.35"/>
    <row r="4282" ht="15" customHeight="1" x14ac:dyDescent="0.35"/>
    <row r="4283" ht="15" customHeight="1" x14ac:dyDescent="0.35"/>
    <row r="4284" ht="15" customHeight="1" x14ac:dyDescent="0.35"/>
    <row r="4285" ht="15" customHeight="1" x14ac:dyDescent="0.35"/>
    <row r="4286" ht="15" customHeight="1" x14ac:dyDescent="0.35"/>
    <row r="4287" ht="15" customHeight="1" x14ac:dyDescent="0.35"/>
    <row r="4288" ht="15" customHeight="1" x14ac:dyDescent="0.35"/>
    <row r="4289" ht="15" customHeight="1" x14ac:dyDescent="0.35"/>
    <row r="4290" ht="15" customHeight="1" x14ac:dyDescent="0.35"/>
    <row r="4291" ht="15" customHeight="1" x14ac:dyDescent="0.35"/>
    <row r="4292" ht="15" customHeight="1" x14ac:dyDescent="0.35"/>
    <row r="4293" ht="15" customHeight="1" x14ac:dyDescent="0.35"/>
    <row r="4294" ht="15" customHeight="1" x14ac:dyDescent="0.35"/>
    <row r="4295" ht="15" customHeight="1" x14ac:dyDescent="0.35"/>
    <row r="4296" ht="15" customHeight="1" x14ac:dyDescent="0.35"/>
    <row r="4297" ht="15" customHeight="1" x14ac:dyDescent="0.35"/>
    <row r="4298" ht="15" customHeight="1" x14ac:dyDescent="0.35"/>
    <row r="4299" ht="15" customHeight="1" x14ac:dyDescent="0.35"/>
    <row r="4300" ht="15" customHeight="1" x14ac:dyDescent="0.35"/>
    <row r="4301" ht="15" customHeight="1" x14ac:dyDescent="0.35"/>
    <row r="4302" ht="15" customHeight="1" x14ac:dyDescent="0.35"/>
    <row r="4303" ht="15" customHeight="1" x14ac:dyDescent="0.35"/>
    <row r="4304" ht="15" customHeight="1" x14ac:dyDescent="0.35"/>
    <row r="4305" ht="15" customHeight="1" x14ac:dyDescent="0.35"/>
    <row r="4306" ht="15" customHeight="1" x14ac:dyDescent="0.35"/>
    <row r="4307" ht="15" customHeight="1" x14ac:dyDescent="0.35"/>
    <row r="4308" ht="15" customHeight="1" x14ac:dyDescent="0.35"/>
    <row r="4309" ht="15" customHeight="1" x14ac:dyDescent="0.35"/>
    <row r="4310" ht="15" customHeight="1" x14ac:dyDescent="0.35"/>
    <row r="4311" ht="15" customHeight="1" x14ac:dyDescent="0.35"/>
    <row r="4312" ht="15" customHeight="1" x14ac:dyDescent="0.35"/>
    <row r="4313" ht="15" customHeight="1" x14ac:dyDescent="0.35"/>
    <row r="4314" ht="15" customHeight="1" x14ac:dyDescent="0.35"/>
    <row r="4315" ht="15" customHeight="1" x14ac:dyDescent="0.35"/>
    <row r="4316" ht="15" customHeight="1" x14ac:dyDescent="0.35"/>
    <row r="4317" ht="15" customHeight="1" x14ac:dyDescent="0.35"/>
    <row r="4318" ht="15" customHeight="1" x14ac:dyDescent="0.35"/>
    <row r="4319" ht="15" customHeight="1" x14ac:dyDescent="0.35"/>
    <row r="4320" ht="15" customHeight="1" x14ac:dyDescent="0.35"/>
    <row r="4321" ht="15" customHeight="1" x14ac:dyDescent="0.35"/>
    <row r="4322" ht="15" customHeight="1" x14ac:dyDescent="0.35"/>
    <row r="4323" ht="15" customHeight="1" x14ac:dyDescent="0.35"/>
    <row r="4324" ht="15" customHeight="1" x14ac:dyDescent="0.35"/>
    <row r="4325" ht="15" customHeight="1" x14ac:dyDescent="0.35"/>
    <row r="4326" ht="15" customHeight="1" x14ac:dyDescent="0.35"/>
    <row r="4327" ht="15" customHeight="1" x14ac:dyDescent="0.35"/>
    <row r="4328" ht="15" customHeight="1" x14ac:dyDescent="0.35"/>
    <row r="4329" ht="15" customHeight="1" x14ac:dyDescent="0.35"/>
    <row r="4330" ht="15" customHeight="1" x14ac:dyDescent="0.35"/>
    <row r="4331" ht="15" customHeight="1" x14ac:dyDescent="0.35"/>
    <row r="4332" ht="15" customHeight="1" x14ac:dyDescent="0.35"/>
    <row r="4333" ht="15" customHeight="1" x14ac:dyDescent="0.35"/>
    <row r="4334" ht="15" customHeight="1" x14ac:dyDescent="0.35"/>
    <row r="4335" ht="15" customHeight="1" x14ac:dyDescent="0.35"/>
    <row r="4336" ht="15" customHeight="1" x14ac:dyDescent="0.35"/>
    <row r="4337" ht="15" customHeight="1" x14ac:dyDescent="0.35"/>
    <row r="4338" ht="15" customHeight="1" x14ac:dyDescent="0.35"/>
    <row r="4339" ht="15" customHeight="1" x14ac:dyDescent="0.35"/>
    <row r="4340" ht="15" customHeight="1" x14ac:dyDescent="0.35"/>
    <row r="4341" ht="15" customHeight="1" x14ac:dyDescent="0.35"/>
    <row r="4342" ht="15" customHeight="1" x14ac:dyDescent="0.35"/>
    <row r="4343" ht="15" customHeight="1" x14ac:dyDescent="0.35"/>
    <row r="4344" ht="15" customHeight="1" x14ac:dyDescent="0.35"/>
    <row r="4345" ht="15" customHeight="1" x14ac:dyDescent="0.35"/>
    <row r="4346" ht="15" customHeight="1" x14ac:dyDescent="0.35"/>
    <row r="4347" ht="15" customHeight="1" x14ac:dyDescent="0.35"/>
    <row r="4348" ht="15" customHeight="1" x14ac:dyDescent="0.35"/>
    <row r="4349" ht="15" customHeight="1" x14ac:dyDescent="0.35"/>
    <row r="4350" ht="15" customHeight="1" x14ac:dyDescent="0.35"/>
    <row r="4351" ht="15" customHeight="1" x14ac:dyDescent="0.35"/>
    <row r="4352" ht="15" customHeight="1" x14ac:dyDescent="0.35"/>
    <row r="4353" ht="15" customHeight="1" x14ac:dyDescent="0.35"/>
    <row r="4354" ht="15" customHeight="1" x14ac:dyDescent="0.35"/>
    <row r="4355" ht="15" customHeight="1" x14ac:dyDescent="0.35"/>
    <row r="4356" ht="15" customHeight="1" x14ac:dyDescent="0.35"/>
    <row r="4357" ht="15" customHeight="1" x14ac:dyDescent="0.35"/>
    <row r="4358" ht="15" customHeight="1" x14ac:dyDescent="0.35"/>
    <row r="4359" ht="15" customHeight="1" x14ac:dyDescent="0.35"/>
    <row r="4360" ht="15" customHeight="1" x14ac:dyDescent="0.35"/>
    <row r="4361" ht="15" customHeight="1" x14ac:dyDescent="0.35"/>
    <row r="4362" ht="15" customHeight="1" x14ac:dyDescent="0.35"/>
    <row r="4363" ht="15" customHeight="1" x14ac:dyDescent="0.35"/>
    <row r="4364" ht="15" customHeight="1" x14ac:dyDescent="0.35"/>
    <row r="4365" ht="15" customHeight="1" x14ac:dyDescent="0.35"/>
    <row r="4366" ht="15" customHeight="1" x14ac:dyDescent="0.35"/>
    <row r="4367" ht="15" customHeight="1" x14ac:dyDescent="0.35"/>
    <row r="4368" ht="15" customHeight="1" x14ac:dyDescent="0.35"/>
    <row r="4369" ht="15" customHeight="1" x14ac:dyDescent="0.35"/>
    <row r="4370" ht="15" customHeight="1" x14ac:dyDescent="0.35"/>
    <row r="4371" ht="15" customHeight="1" x14ac:dyDescent="0.35"/>
    <row r="4372" ht="15" customHeight="1" x14ac:dyDescent="0.35"/>
    <row r="4373" ht="15" customHeight="1" x14ac:dyDescent="0.35"/>
    <row r="4374" ht="15" customHeight="1" x14ac:dyDescent="0.35"/>
    <row r="4375" ht="15" customHeight="1" x14ac:dyDescent="0.35"/>
    <row r="4376" ht="15" customHeight="1" x14ac:dyDescent="0.35"/>
    <row r="4377" ht="15" customHeight="1" x14ac:dyDescent="0.35"/>
    <row r="4378" ht="15" customHeight="1" x14ac:dyDescent="0.35"/>
    <row r="4379" ht="15" customHeight="1" x14ac:dyDescent="0.35"/>
    <row r="4380" ht="15" customHeight="1" x14ac:dyDescent="0.35"/>
    <row r="4381" ht="15" customHeight="1" x14ac:dyDescent="0.35"/>
    <row r="4382" ht="15" customHeight="1" x14ac:dyDescent="0.35"/>
    <row r="4383" ht="15" customHeight="1" x14ac:dyDescent="0.35"/>
    <row r="4384" ht="15" customHeight="1" x14ac:dyDescent="0.35"/>
    <row r="4385" ht="15" customHeight="1" x14ac:dyDescent="0.35"/>
    <row r="4386" ht="15" customHeight="1" x14ac:dyDescent="0.35"/>
    <row r="4387" ht="15" customHeight="1" x14ac:dyDescent="0.35"/>
    <row r="4388" ht="15" customHeight="1" x14ac:dyDescent="0.35"/>
    <row r="4389" ht="15" customHeight="1" x14ac:dyDescent="0.35"/>
    <row r="4390" ht="15" customHeight="1" x14ac:dyDescent="0.35"/>
    <row r="4391" ht="15" customHeight="1" x14ac:dyDescent="0.35"/>
    <row r="4392" ht="15" customHeight="1" x14ac:dyDescent="0.35"/>
    <row r="4393" ht="15" customHeight="1" x14ac:dyDescent="0.35"/>
    <row r="4394" ht="15" customHeight="1" x14ac:dyDescent="0.35"/>
    <row r="4395" ht="15" customHeight="1" x14ac:dyDescent="0.35"/>
    <row r="4396" ht="15" customHeight="1" x14ac:dyDescent="0.35"/>
    <row r="4397" ht="15" customHeight="1" x14ac:dyDescent="0.35"/>
    <row r="4398" ht="15" customHeight="1" x14ac:dyDescent="0.35"/>
    <row r="4399" ht="15" customHeight="1" x14ac:dyDescent="0.35"/>
    <row r="4400" ht="15" customHeight="1" x14ac:dyDescent="0.35"/>
    <row r="4401" ht="15" customHeight="1" x14ac:dyDescent="0.35"/>
    <row r="4402" ht="15" customHeight="1" x14ac:dyDescent="0.35"/>
    <row r="4403" ht="15" customHeight="1" x14ac:dyDescent="0.35"/>
    <row r="4404" ht="15" customHeight="1" x14ac:dyDescent="0.35"/>
    <row r="4405" ht="15" customHeight="1" x14ac:dyDescent="0.35"/>
    <row r="4406" ht="15" customHeight="1" x14ac:dyDescent="0.35"/>
    <row r="4407" ht="15" customHeight="1" x14ac:dyDescent="0.35"/>
    <row r="4408" ht="15" customHeight="1" x14ac:dyDescent="0.35"/>
    <row r="4409" ht="15" customHeight="1" x14ac:dyDescent="0.35"/>
    <row r="4410" ht="15" customHeight="1" x14ac:dyDescent="0.35"/>
    <row r="4411" ht="15" customHeight="1" x14ac:dyDescent="0.35"/>
    <row r="4412" ht="15" customHeight="1" x14ac:dyDescent="0.35"/>
    <row r="4413" ht="15" customHeight="1" x14ac:dyDescent="0.35"/>
    <row r="4414" ht="15" customHeight="1" x14ac:dyDescent="0.35"/>
    <row r="4415" ht="15" customHeight="1" x14ac:dyDescent="0.35"/>
    <row r="4416" ht="15" customHeight="1" x14ac:dyDescent="0.35"/>
    <row r="4417" ht="15" customHeight="1" x14ac:dyDescent="0.35"/>
    <row r="4418" ht="15" customHeight="1" x14ac:dyDescent="0.35"/>
    <row r="4419" ht="15" customHeight="1" x14ac:dyDescent="0.35"/>
    <row r="4420" ht="15" customHeight="1" x14ac:dyDescent="0.35"/>
    <row r="4421" ht="15" customHeight="1" x14ac:dyDescent="0.35"/>
    <row r="4422" ht="15" customHeight="1" x14ac:dyDescent="0.35"/>
    <row r="4423" ht="15" customHeight="1" x14ac:dyDescent="0.35"/>
    <row r="4424" ht="15" customHeight="1" x14ac:dyDescent="0.35"/>
    <row r="4425" ht="15" customHeight="1" x14ac:dyDescent="0.35"/>
    <row r="4426" ht="15" customHeight="1" x14ac:dyDescent="0.35"/>
    <row r="4427" ht="15" customHeight="1" x14ac:dyDescent="0.35"/>
    <row r="4428" ht="15" customHeight="1" x14ac:dyDescent="0.35"/>
    <row r="4429" ht="15" customHeight="1" x14ac:dyDescent="0.35"/>
    <row r="4430" ht="15" customHeight="1" x14ac:dyDescent="0.35"/>
    <row r="4431" ht="15" customHeight="1" x14ac:dyDescent="0.35"/>
    <row r="4432" ht="15" customHeight="1" x14ac:dyDescent="0.35"/>
    <row r="4433" ht="15" customHeight="1" x14ac:dyDescent="0.35"/>
    <row r="4434" ht="15" customHeight="1" x14ac:dyDescent="0.35"/>
    <row r="4435" ht="15" customHeight="1" x14ac:dyDescent="0.35"/>
    <row r="4436" ht="15" customHeight="1" x14ac:dyDescent="0.35"/>
    <row r="4437" ht="15" customHeight="1" x14ac:dyDescent="0.35"/>
    <row r="4438" ht="15" customHeight="1" x14ac:dyDescent="0.35"/>
    <row r="4439" ht="15" customHeight="1" x14ac:dyDescent="0.35"/>
    <row r="4440" ht="15" customHeight="1" x14ac:dyDescent="0.35"/>
    <row r="4441" ht="15" customHeight="1" x14ac:dyDescent="0.35"/>
    <row r="4442" ht="15" customHeight="1" x14ac:dyDescent="0.35"/>
    <row r="4443" ht="15" customHeight="1" x14ac:dyDescent="0.35"/>
    <row r="4444" ht="15" customHeight="1" x14ac:dyDescent="0.35"/>
    <row r="4445" ht="15" customHeight="1" x14ac:dyDescent="0.35"/>
    <row r="4446" ht="15" customHeight="1" x14ac:dyDescent="0.35"/>
    <row r="4447" ht="15" customHeight="1" x14ac:dyDescent="0.35"/>
    <row r="4448" ht="15" customHeight="1" x14ac:dyDescent="0.35"/>
    <row r="4449" ht="15" customHeight="1" x14ac:dyDescent="0.35"/>
    <row r="4450" ht="15" customHeight="1" x14ac:dyDescent="0.35"/>
    <row r="4451" ht="15" customHeight="1" x14ac:dyDescent="0.35"/>
    <row r="4452" ht="15" customHeight="1" x14ac:dyDescent="0.35"/>
    <row r="4453" ht="15" customHeight="1" x14ac:dyDescent="0.35"/>
    <row r="4454" ht="15" customHeight="1" x14ac:dyDescent="0.35"/>
    <row r="4455" ht="15" customHeight="1" x14ac:dyDescent="0.35"/>
    <row r="4456" ht="15" customHeight="1" x14ac:dyDescent="0.35"/>
    <row r="4457" ht="15" customHeight="1" x14ac:dyDescent="0.35"/>
    <row r="4458" ht="15" customHeight="1" x14ac:dyDescent="0.35"/>
    <row r="4459" ht="15" customHeight="1" x14ac:dyDescent="0.35"/>
    <row r="4460" ht="15" customHeight="1" x14ac:dyDescent="0.35"/>
    <row r="4461" ht="15" customHeight="1" x14ac:dyDescent="0.35"/>
    <row r="4462" ht="15" customHeight="1" x14ac:dyDescent="0.35"/>
    <row r="4463" ht="15" customHeight="1" x14ac:dyDescent="0.35"/>
    <row r="4464" ht="15" customHeight="1" x14ac:dyDescent="0.35"/>
    <row r="4465" ht="15" customHeight="1" x14ac:dyDescent="0.35"/>
    <row r="4466" ht="15" customHeight="1" x14ac:dyDescent="0.35"/>
    <row r="4467" ht="15" customHeight="1" x14ac:dyDescent="0.35"/>
    <row r="4468" ht="15" customHeight="1" x14ac:dyDescent="0.35"/>
    <row r="4469" ht="15" customHeight="1" x14ac:dyDescent="0.35"/>
    <row r="4470" ht="15" customHeight="1" x14ac:dyDescent="0.35"/>
    <row r="4471" ht="15" customHeight="1" x14ac:dyDescent="0.35"/>
    <row r="4472" ht="15" customHeight="1" x14ac:dyDescent="0.35"/>
    <row r="4473" ht="15" customHeight="1" x14ac:dyDescent="0.35"/>
    <row r="4474" ht="15" customHeight="1" x14ac:dyDescent="0.35"/>
    <row r="4475" ht="15" customHeight="1" x14ac:dyDescent="0.35"/>
    <row r="4476" ht="15" customHeight="1" x14ac:dyDescent="0.35"/>
    <row r="4477" ht="15" customHeight="1" x14ac:dyDescent="0.35"/>
    <row r="4478" ht="15" customHeight="1" x14ac:dyDescent="0.35"/>
    <row r="4479" ht="15" customHeight="1" x14ac:dyDescent="0.35"/>
    <row r="4480" ht="15" customHeight="1" x14ac:dyDescent="0.35"/>
    <row r="4481" ht="15" customHeight="1" x14ac:dyDescent="0.35"/>
    <row r="4482" ht="15" customHeight="1" x14ac:dyDescent="0.35"/>
    <row r="4483" ht="15" customHeight="1" x14ac:dyDescent="0.35"/>
    <row r="4484" ht="15" customHeight="1" x14ac:dyDescent="0.35"/>
    <row r="4485" ht="15" customHeight="1" x14ac:dyDescent="0.35"/>
    <row r="4486" ht="15" customHeight="1" x14ac:dyDescent="0.35"/>
    <row r="4487" ht="15" customHeight="1" x14ac:dyDescent="0.35"/>
    <row r="4488" ht="15" customHeight="1" x14ac:dyDescent="0.35"/>
    <row r="4489" ht="15" customHeight="1" x14ac:dyDescent="0.35"/>
    <row r="4490" ht="15" customHeight="1" x14ac:dyDescent="0.35"/>
    <row r="4491" ht="15" customHeight="1" x14ac:dyDescent="0.35"/>
    <row r="4492" ht="15" customHeight="1" x14ac:dyDescent="0.35"/>
    <row r="4493" ht="15" customHeight="1" x14ac:dyDescent="0.35"/>
    <row r="4494" ht="15" customHeight="1" x14ac:dyDescent="0.35"/>
    <row r="4495" ht="15" customHeight="1" x14ac:dyDescent="0.35"/>
    <row r="4496" ht="15" customHeight="1" x14ac:dyDescent="0.35"/>
    <row r="4497" ht="15" customHeight="1" x14ac:dyDescent="0.35"/>
    <row r="4498" ht="15" customHeight="1" x14ac:dyDescent="0.35"/>
    <row r="4499" ht="15" customHeight="1" x14ac:dyDescent="0.35"/>
    <row r="4500" ht="15" customHeight="1" x14ac:dyDescent="0.35"/>
    <row r="4501" ht="15" customHeight="1" x14ac:dyDescent="0.35"/>
    <row r="4502" ht="15" customHeight="1" x14ac:dyDescent="0.35"/>
    <row r="4503" ht="15" customHeight="1" x14ac:dyDescent="0.35"/>
    <row r="4504" ht="15" customHeight="1" x14ac:dyDescent="0.35"/>
    <row r="4505" ht="15" customHeight="1" x14ac:dyDescent="0.35"/>
    <row r="4506" ht="15" customHeight="1" x14ac:dyDescent="0.35"/>
    <row r="4507" ht="15" customHeight="1" x14ac:dyDescent="0.35"/>
    <row r="4508" ht="15" customHeight="1" x14ac:dyDescent="0.35"/>
    <row r="4509" ht="15" customHeight="1" x14ac:dyDescent="0.35"/>
    <row r="4510" ht="15" customHeight="1" x14ac:dyDescent="0.35"/>
    <row r="4511" ht="15" customHeight="1" x14ac:dyDescent="0.35"/>
    <row r="4512" ht="15" customHeight="1" x14ac:dyDescent="0.35"/>
    <row r="4513" ht="15" customHeight="1" x14ac:dyDescent="0.35"/>
    <row r="4514" ht="15" customHeight="1" x14ac:dyDescent="0.35"/>
    <row r="4515" ht="15" customHeight="1" x14ac:dyDescent="0.35"/>
    <row r="4516" ht="15" customHeight="1" x14ac:dyDescent="0.35"/>
    <row r="4517" ht="15" customHeight="1" x14ac:dyDescent="0.35"/>
    <row r="4518" ht="15" customHeight="1" x14ac:dyDescent="0.35"/>
    <row r="4519" ht="15" customHeight="1" x14ac:dyDescent="0.35"/>
    <row r="4520" ht="15" customHeight="1" x14ac:dyDescent="0.35"/>
    <row r="4521" ht="15" customHeight="1" x14ac:dyDescent="0.35"/>
    <row r="4522" ht="15" customHeight="1" x14ac:dyDescent="0.35"/>
    <row r="4523" ht="15" customHeight="1" x14ac:dyDescent="0.35"/>
    <row r="4524" ht="15" customHeight="1" x14ac:dyDescent="0.35"/>
    <row r="4525" ht="15" customHeight="1" x14ac:dyDescent="0.35"/>
    <row r="4526" ht="15" customHeight="1" x14ac:dyDescent="0.35"/>
    <row r="4527" ht="15" customHeight="1" x14ac:dyDescent="0.35"/>
    <row r="4528" ht="15" customHeight="1" x14ac:dyDescent="0.35"/>
    <row r="4529" ht="15" customHeight="1" x14ac:dyDescent="0.35"/>
    <row r="4530" ht="15" customHeight="1" x14ac:dyDescent="0.35"/>
    <row r="4531" ht="15" customHeight="1" x14ac:dyDescent="0.35"/>
    <row r="4532" ht="15" customHeight="1" x14ac:dyDescent="0.35"/>
    <row r="4533" ht="15" customHeight="1" x14ac:dyDescent="0.35"/>
    <row r="4534" ht="15" customHeight="1" x14ac:dyDescent="0.35"/>
    <row r="4535" ht="15" customHeight="1" x14ac:dyDescent="0.35"/>
    <row r="4536" ht="15" customHeight="1" x14ac:dyDescent="0.35"/>
    <row r="4537" ht="15" customHeight="1" x14ac:dyDescent="0.35"/>
    <row r="4538" ht="15" customHeight="1" x14ac:dyDescent="0.35"/>
    <row r="4539" ht="15" customHeight="1" x14ac:dyDescent="0.35"/>
    <row r="4540" ht="15" customHeight="1" x14ac:dyDescent="0.35"/>
    <row r="4541" ht="15" customHeight="1" x14ac:dyDescent="0.35"/>
    <row r="4542" ht="15" customHeight="1" x14ac:dyDescent="0.35"/>
    <row r="4543" ht="15" customHeight="1" x14ac:dyDescent="0.35"/>
    <row r="4544" ht="15" customHeight="1" x14ac:dyDescent="0.35"/>
    <row r="4545" ht="15" customHeight="1" x14ac:dyDescent="0.35"/>
    <row r="4546" ht="15" customHeight="1" x14ac:dyDescent="0.35"/>
    <row r="4547" ht="15" customHeight="1" x14ac:dyDescent="0.35"/>
    <row r="4548" ht="15" customHeight="1" x14ac:dyDescent="0.35"/>
    <row r="4549" ht="15" customHeight="1" x14ac:dyDescent="0.35"/>
    <row r="4550" ht="15" customHeight="1" x14ac:dyDescent="0.35"/>
    <row r="4551" ht="15" customHeight="1" x14ac:dyDescent="0.35"/>
    <row r="4552" ht="15" customHeight="1" x14ac:dyDescent="0.35"/>
    <row r="4553" ht="15" customHeight="1" x14ac:dyDescent="0.35"/>
    <row r="4554" ht="15" customHeight="1" x14ac:dyDescent="0.35"/>
    <row r="4555" ht="15" customHeight="1" x14ac:dyDescent="0.35"/>
    <row r="4556" ht="15" customHeight="1" x14ac:dyDescent="0.35"/>
    <row r="4557" ht="15" customHeight="1" x14ac:dyDescent="0.35"/>
    <row r="4558" ht="15" customHeight="1" x14ac:dyDescent="0.35"/>
    <row r="4559" ht="15" customHeight="1" x14ac:dyDescent="0.35"/>
    <row r="4560" ht="15" customHeight="1" x14ac:dyDescent="0.35"/>
    <row r="4561" ht="15" customHeight="1" x14ac:dyDescent="0.35"/>
    <row r="4562" ht="15" customHeight="1" x14ac:dyDescent="0.35"/>
    <row r="4563" ht="15" customHeight="1" x14ac:dyDescent="0.35"/>
    <row r="4564" ht="15" customHeight="1" x14ac:dyDescent="0.35"/>
    <row r="4565" ht="15" customHeight="1" x14ac:dyDescent="0.35"/>
    <row r="4566" ht="15" customHeight="1" x14ac:dyDescent="0.35"/>
    <row r="4567" ht="15" customHeight="1" x14ac:dyDescent="0.35"/>
    <row r="4568" ht="15" customHeight="1" x14ac:dyDescent="0.35"/>
    <row r="4569" ht="15" customHeight="1" x14ac:dyDescent="0.35"/>
    <row r="4570" ht="15" customHeight="1" x14ac:dyDescent="0.35"/>
    <row r="4571" ht="15" customHeight="1" x14ac:dyDescent="0.35"/>
    <row r="4572" ht="15" customHeight="1" x14ac:dyDescent="0.35"/>
    <row r="4573" ht="15" customHeight="1" x14ac:dyDescent="0.35"/>
    <row r="4574" ht="15" customHeight="1" x14ac:dyDescent="0.35"/>
    <row r="4575" ht="15" customHeight="1" x14ac:dyDescent="0.35"/>
    <row r="4576" ht="15" customHeight="1" x14ac:dyDescent="0.35"/>
    <row r="4577" ht="15" customHeight="1" x14ac:dyDescent="0.35"/>
    <row r="4578" ht="15" customHeight="1" x14ac:dyDescent="0.35"/>
    <row r="4579" ht="15" customHeight="1" x14ac:dyDescent="0.35"/>
    <row r="4580" ht="15" customHeight="1" x14ac:dyDescent="0.35"/>
    <row r="4581" ht="15" customHeight="1" x14ac:dyDescent="0.35"/>
    <row r="4582" ht="15" customHeight="1" x14ac:dyDescent="0.35"/>
    <row r="4583" ht="15" customHeight="1" x14ac:dyDescent="0.35"/>
    <row r="4584" ht="15" customHeight="1" x14ac:dyDescent="0.35"/>
    <row r="4585" ht="15" customHeight="1" x14ac:dyDescent="0.35"/>
    <row r="4586" ht="15" customHeight="1" x14ac:dyDescent="0.35"/>
    <row r="4587" ht="15" customHeight="1" x14ac:dyDescent="0.35"/>
    <row r="4588" ht="15" customHeight="1" x14ac:dyDescent="0.35"/>
    <row r="4589" ht="15" customHeight="1" x14ac:dyDescent="0.35"/>
    <row r="4590" ht="15" customHeight="1" x14ac:dyDescent="0.35"/>
    <row r="4591" ht="15" customHeight="1" x14ac:dyDescent="0.35"/>
    <row r="4592" ht="15" customHeight="1" x14ac:dyDescent="0.35"/>
    <row r="4593" ht="15" customHeight="1" x14ac:dyDescent="0.35"/>
    <row r="4594" ht="15" customHeight="1" x14ac:dyDescent="0.35"/>
    <row r="4595" ht="15" customHeight="1" x14ac:dyDescent="0.35"/>
    <row r="4596" ht="15" customHeight="1" x14ac:dyDescent="0.35"/>
    <row r="4597" ht="15" customHeight="1" x14ac:dyDescent="0.35"/>
    <row r="4598" ht="15" customHeight="1" x14ac:dyDescent="0.35"/>
    <row r="4599" ht="15" customHeight="1" x14ac:dyDescent="0.35"/>
    <row r="4600" ht="15" customHeight="1" x14ac:dyDescent="0.35"/>
    <row r="4601" ht="15" customHeight="1" x14ac:dyDescent="0.35"/>
    <row r="4602" ht="15" customHeight="1" x14ac:dyDescent="0.35"/>
    <row r="4603" ht="15" customHeight="1" x14ac:dyDescent="0.35"/>
    <row r="4604" ht="15" customHeight="1" x14ac:dyDescent="0.35"/>
    <row r="4605" ht="15" customHeight="1" x14ac:dyDescent="0.35"/>
    <row r="4606" ht="15" customHeight="1" x14ac:dyDescent="0.35"/>
    <row r="4607" ht="15" customHeight="1" x14ac:dyDescent="0.35"/>
    <row r="4608" ht="15" customHeight="1" x14ac:dyDescent="0.35"/>
    <row r="4609" ht="15" customHeight="1" x14ac:dyDescent="0.35"/>
    <row r="4610" ht="15" customHeight="1" x14ac:dyDescent="0.35"/>
    <row r="4611" ht="15" customHeight="1" x14ac:dyDescent="0.35"/>
    <row r="4612" ht="15" customHeight="1" x14ac:dyDescent="0.35"/>
    <row r="4613" ht="15" customHeight="1" x14ac:dyDescent="0.35"/>
    <row r="4614" ht="15" customHeight="1" x14ac:dyDescent="0.35"/>
    <row r="4615" ht="15" customHeight="1" x14ac:dyDescent="0.35"/>
    <row r="4616" ht="15" customHeight="1" x14ac:dyDescent="0.35"/>
    <row r="4617" ht="15" customHeight="1" x14ac:dyDescent="0.35"/>
    <row r="4618" ht="15" customHeight="1" x14ac:dyDescent="0.35"/>
    <row r="4619" ht="15" customHeight="1" x14ac:dyDescent="0.35"/>
    <row r="4620" ht="15" customHeight="1" x14ac:dyDescent="0.35"/>
    <row r="4621" ht="15" customHeight="1" x14ac:dyDescent="0.35"/>
    <row r="4622" ht="15" customHeight="1" x14ac:dyDescent="0.35"/>
    <row r="4623" ht="15" customHeight="1" x14ac:dyDescent="0.35"/>
    <row r="4624" ht="15" customHeight="1" x14ac:dyDescent="0.35"/>
    <row r="4625" ht="15" customHeight="1" x14ac:dyDescent="0.35"/>
    <row r="4626" ht="15" customHeight="1" x14ac:dyDescent="0.35"/>
    <row r="4627" ht="15" customHeight="1" x14ac:dyDescent="0.35"/>
    <row r="4628" ht="15" customHeight="1" x14ac:dyDescent="0.35"/>
    <row r="4629" ht="15" customHeight="1" x14ac:dyDescent="0.35"/>
    <row r="4630" ht="15" customHeight="1" x14ac:dyDescent="0.35"/>
    <row r="4631" ht="15" customHeight="1" x14ac:dyDescent="0.35"/>
    <row r="4632" ht="15" customHeight="1" x14ac:dyDescent="0.35"/>
    <row r="4633" ht="15" customHeight="1" x14ac:dyDescent="0.35"/>
    <row r="4634" ht="15" customHeight="1" x14ac:dyDescent="0.35"/>
    <row r="4635" ht="15" customHeight="1" x14ac:dyDescent="0.35"/>
    <row r="4636" ht="15" customHeight="1" x14ac:dyDescent="0.35"/>
    <row r="4637" ht="15" customHeight="1" x14ac:dyDescent="0.35"/>
    <row r="4638" ht="15" customHeight="1" x14ac:dyDescent="0.35"/>
    <row r="4639" ht="15" customHeight="1" x14ac:dyDescent="0.35"/>
    <row r="4640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4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4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3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33" ht="15" customHeight="1" x14ac:dyDescent="0.35"/>
    <row r="7334" ht="15" customHeight="1" x14ac:dyDescent="0.35"/>
    <row r="7335" ht="15" customHeight="1" x14ac:dyDescent="0.35"/>
    <row r="7336" ht="15" customHeight="1" x14ac:dyDescent="0.35"/>
    <row r="7337" ht="15" customHeight="1" x14ac:dyDescent="0.35"/>
    <row r="7338" ht="15" customHeight="1" x14ac:dyDescent="0.35"/>
    <row r="7339" ht="15" customHeight="1" x14ac:dyDescent="0.35"/>
    <row r="7340" ht="15" customHeight="1" x14ac:dyDescent="0.35"/>
    <row r="7341" ht="15" customHeight="1" x14ac:dyDescent="0.35"/>
    <row r="7342" ht="15" customHeight="1" x14ac:dyDescent="0.35"/>
    <row r="7343" ht="15" customHeight="1" x14ac:dyDescent="0.35"/>
    <row r="7344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4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4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6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7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0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0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0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0" ht="15" customHeight="1" x14ac:dyDescent="0.35"/>
    <row r="7611" ht="15" customHeight="1" x14ac:dyDescent="0.35"/>
    <row r="7612" ht="15" customHeight="1" x14ac:dyDescent="0.35"/>
    <row r="7613" ht="15" customHeight="1" x14ac:dyDescent="0.35"/>
    <row r="7614" ht="15" customHeight="1" x14ac:dyDescent="0.35"/>
    <row r="7615" ht="15" customHeight="1" x14ac:dyDescent="0.35"/>
    <row r="7616" ht="15" customHeight="1" x14ac:dyDescent="0.35"/>
    <row r="7617" ht="15" customHeight="1" x14ac:dyDescent="0.35"/>
    <row r="7618" ht="15" customHeight="1" x14ac:dyDescent="0.35"/>
    <row r="7619" ht="15" customHeight="1" x14ac:dyDescent="0.35"/>
    <row r="7620" ht="15" customHeight="1" x14ac:dyDescent="0.35"/>
    <row r="7621" ht="15" customHeight="1" x14ac:dyDescent="0.35"/>
    <row r="7622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40" ht="15" customHeight="1" x14ac:dyDescent="0.35"/>
    <row r="7641" ht="15" customHeight="1" x14ac:dyDescent="0.35"/>
    <row r="7642" ht="15" customHeight="1" x14ac:dyDescent="0.35"/>
    <row r="7643" ht="15" customHeight="1" x14ac:dyDescent="0.35"/>
    <row r="7644" ht="15" customHeight="1" x14ac:dyDescent="0.35"/>
    <row r="7645" ht="15" customHeight="1" x14ac:dyDescent="0.35"/>
    <row r="7646" ht="15" customHeight="1" x14ac:dyDescent="0.35"/>
    <row r="7647" ht="15" customHeight="1" x14ac:dyDescent="0.35"/>
    <row r="7648" ht="15" customHeight="1" x14ac:dyDescent="0.35"/>
    <row r="7649" ht="15" customHeight="1" x14ac:dyDescent="0.35"/>
    <row r="7650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17" ht="15" customHeight="1" x14ac:dyDescent="0.35"/>
    <row r="7718" ht="15" customHeight="1" x14ac:dyDescent="0.35"/>
    <row r="7719" ht="15" customHeight="1" x14ac:dyDescent="0.35"/>
    <row r="7720" ht="15" customHeight="1" x14ac:dyDescent="0.35"/>
    <row r="7721" ht="15" customHeight="1" x14ac:dyDescent="0.35"/>
    <row r="7722" ht="15" customHeight="1" x14ac:dyDescent="0.35"/>
    <row r="7723" ht="15" customHeight="1" x14ac:dyDescent="0.35"/>
    <row r="7724" ht="15" customHeight="1" x14ac:dyDescent="0.35"/>
    <row r="7725" ht="15" customHeight="1" x14ac:dyDescent="0.35"/>
    <row r="7726" ht="15" customHeight="1" x14ac:dyDescent="0.35"/>
    <row r="7727" ht="15" customHeight="1" x14ac:dyDescent="0.35"/>
    <row r="7728" ht="15" customHeight="1" x14ac:dyDescent="0.35"/>
    <row r="7729" ht="15" customHeight="1" x14ac:dyDescent="0.35"/>
    <row r="7730" ht="15" customHeight="1" x14ac:dyDescent="0.35"/>
    <row r="7731" ht="15" customHeight="1" x14ac:dyDescent="0.35"/>
    <row r="7732" ht="15" customHeight="1" x14ac:dyDescent="0.35"/>
    <row r="7733" ht="15" customHeight="1" x14ac:dyDescent="0.35"/>
    <row r="7734" ht="15" customHeight="1" x14ac:dyDescent="0.35"/>
    <row r="7735" ht="15" customHeight="1" x14ac:dyDescent="0.35"/>
    <row r="7736" ht="15" customHeight="1" x14ac:dyDescent="0.35"/>
    <row r="7737" ht="15" customHeight="1" x14ac:dyDescent="0.35"/>
    <row r="7738" ht="15" customHeight="1" x14ac:dyDescent="0.35"/>
    <row r="7739" ht="15" customHeight="1" x14ac:dyDescent="0.35"/>
    <row r="7740" ht="15" customHeight="1" x14ac:dyDescent="0.35"/>
    <row r="7741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52" ht="15" customHeight="1" x14ac:dyDescent="0.35"/>
    <row r="7753" ht="15" customHeight="1" x14ac:dyDescent="0.35"/>
    <row r="7754" ht="15" customHeight="1" x14ac:dyDescent="0.35"/>
    <row r="7755" ht="15" customHeight="1" x14ac:dyDescent="0.35"/>
    <row r="7756" ht="15" customHeight="1" x14ac:dyDescent="0.35"/>
    <row r="7757" ht="15" customHeight="1" x14ac:dyDescent="0.35"/>
    <row r="7758" ht="15" customHeight="1" x14ac:dyDescent="0.35"/>
    <row r="7759" ht="15" customHeight="1" x14ac:dyDescent="0.35"/>
    <row r="7760" ht="15" customHeight="1" x14ac:dyDescent="0.35"/>
    <row r="7761" ht="15" customHeight="1" x14ac:dyDescent="0.35"/>
    <row r="7762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68" ht="15" customHeight="1" x14ac:dyDescent="0.35"/>
    <row r="7769" ht="15" customHeight="1" x14ac:dyDescent="0.35"/>
    <row r="7770" ht="15" customHeight="1" x14ac:dyDescent="0.35"/>
    <row r="7771" ht="15" customHeight="1" x14ac:dyDescent="0.35"/>
    <row r="7772" ht="15" customHeight="1" x14ac:dyDescent="0.35"/>
    <row r="7773" ht="15" customHeight="1" x14ac:dyDescent="0.35"/>
    <row r="7774" ht="15" customHeight="1" x14ac:dyDescent="0.35"/>
    <row r="7775" ht="15" customHeight="1" x14ac:dyDescent="0.35"/>
    <row r="7776" ht="15" customHeight="1" x14ac:dyDescent="0.35"/>
    <row r="7777" ht="15" customHeight="1" x14ac:dyDescent="0.35"/>
    <row r="7778" ht="15" customHeight="1" x14ac:dyDescent="0.35"/>
    <row r="7779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85" ht="15" customHeight="1" x14ac:dyDescent="0.35"/>
    <row r="7786" ht="15" customHeight="1" x14ac:dyDescent="0.35"/>
    <row r="7787" ht="15" customHeight="1" x14ac:dyDescent="0.35"/>
    <row r="7788" ht="15" customHeight="1" x14ac:dyDescent="0.35"/>
    <row r="7789" ht="15" customHeight="1" x14ac:dyDescent="0.35"/>
    <row r="7790" ht="15" customHeight="1" x14ac:dyDescent="0.35"/>
    <row r="7791" ht="15" customHeight="1" x14ac:dyDescent="0.35"/>
    <row r="7792" ht="15" customHeight="1" x14ac:dyDescent="0.35"/>
    <row r="7793" ht="15" customHeight="1" x14ac:dyDescent="0.35"/>
    <row r="7794" ht="15" customHeight="1" x14ac:dyDescent="0.35"/>
    <row r="7795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01" ht="15" customHeight="1" x14ac:dyDescent="0.35"/>
    <row r="7802" ht="15" customHeight="1" x14ac:dyDescent="0.35"/>
    <row r="7803" ht="15" customHeight="1" x14ac:dyDescent="0.35"/>
    <row r="7804" ht="15" customHeight="1" x14ac:dyDescent="0.35"/>
    <row r="7805" ht="15" customHeight="1" x14ac:dyDescent="0.35"/>
    <row r="7806" ht="15" customHeight="1" x14ac:dyDescent="0.35"/>
    <row r="7807" ht="15" customHeight="1" x14ac:dyDescent="0.35"/>
    <row r="7808" ht="15" customHeight="1" x14ac:dyDescent="0.35"/>
    <row r="7809" ht="15" customHeight="1" x14ac:dyDescent="0.35"/>
    <row r="7810" ht="15" customHeight="1" x14ac:dyDescent="0.35"/>
    <row r="7811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27" ht="15" customHeight="1" x14ac:dyDescent="0.35"/>
    <row r="7828" ht="15" customHeight="1" x14ac:dyDescent="0.35"/>
    <row r="7829" ht="15" customHeight="1" x14ac:dyDescent="0.35"/>
    <row r="7830" ht="15" customHeight="1" x14ac:dyDescent="0.35"/>
    <row r="7831" ht="15" customHeight="1" x14ac:dyDescent="0.35"/>
    <row r="7832" ht="15" customHeight="1" x14ac:dyDescent="0.35"/>
    <row r="7833" ht="15" customHeight="1" x14ac:dyDescent="0.35"/>
    <row r="7834" ht="15" customHeight="1" x14ac:dyDescent="0.35"/>
    <row r="7835" ht="15" customHeight="1" x14ac:dyDescent="0.35"/>
    <row r="7836" ht="15" customHeight="1" x14ac:dyDescent="0.35"/>
    <row r="7837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47" ht="15" customHeight="1" x14ac:dyDescent="0.35"/>
    <row r="7848" ht="15" customHeight="1" x14ac:dyDescent="0.35"/>
    <row r="7849" ht="15" customHeight="1" x14ac:dyDescent="0.35"/>
    <row r="7850" ht="15" customHeight="1" x14ac:dyDescent="0.35"/>
    <row r="7851" ht="15" customHeight="1" x14ac:dyDescent="0.35"/>
    <row r="7852" ht="15" customHeight="1" x14ac:dyDescent="0.35"/>
    <row r="7853" ht="15" customHeight="1" x14ac:dyDescent="0.35"/>
    <row r="7854" ht="15" customHeight="1" x14ac:dyDescent="0.35"/>
    <row r="7855" ht="15" customHeight="1" x14ac:dyDescent="0.35"/>
    <row r="7856" ht="15" customHeight="1" x14ac:dyDescent="0.35"/>
    <row r="7857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67" ht="15" customHeight="1" x14ac:dyDescent="0.35"/>
    <row r="7868" ht="15" customHeight="1" x14ac:dyDescent="0.35"/>
    <row r="7869" ht="15" customHeight="1" x14ac:dyDescent="0.35"/>
    <row r="7870" ht="15" customHeight="1" x14ac:dyDescent="0.35"/>
    <row r="7871" ht="15" customHeight="1" x14ac:dyDescent="0.35"/>
    <row r="7872" ht="15" customHeight="1" x14ac:dyDescent="0.35"/>
    <row r="7873" ht="15" customHeight="1" x14ac:dyDescent="0.35"/>
    <row r="7874" ht="15" customHeight="1" x14ac:dyDescent="0.35"/>
    <row r="7875" ht="15" customHeight="1" x14ac:dyDescent="0.35"/>
    <row r="7876" ht="15" customHeight="1" x14ac:dyDescent="0.35"/>
    <row r="7877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83" ht="15" customHeight="1" x14ac:dyDescent="0.35"/>
    <row r="7884" ht="15" customHeight="1" x14ac:dyDescent="0.35"/>
    <row r="7885" ht="15" customHeight="1" x14ac:dyDescent="0.35"/>
    <row r="7886" ht="15" customHeight="1" x14ac:dyDescent="0.35"/>
    <row r="7887" ht="15" customHeight="1" x14ac:dyDescent="0.35"/>
    <row r="7888" ht="15" customHeight="1" x14ac:dyDescent="0.35"/>
    <row r="7889" ht="15" customHeight="1" x14ac:dyDescent="0.35"/>
    <row r="7890" ht="15" customHeight="1" x14ac:dyDescent="0.35"/>
    <row r="7891" ht="15" customHeight="1" x14ac:dyDescent="0.35"/>
    <row r="7892" ht="15" customHeight="1" x14ac:dyDescent="0.35"/>
    <row r="7893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899" ht="15" customHeight="1" x14ac:dyDescent="0.35"/>
    <row r="7900" ht="15" customHeight="1" x14ac:dyDescent="0.35"/>
    <row r="7901" ht="15" customHeight="1" x14ac:dyDescent="0.35"/>
    <row r="7902" ht="15" customHeight="1" x14ac:dyDescent="0.35"/>
    <row r="7903" ht="15" customHeight="1" x14ac:dyDescent="0.35"/>
    <row r="7904" ht="15" customHeight="1" x14ac:dyDescent="0.35"/>
    <row r="7905" ht="15" customHeight="1" x14ac:dyDescent="0.35"/>
    <row r="7906" ht="15" customHeight="1" x14ac:dyDescent="0.35"/>
    <row r="7907" ht="15" customHeight="1" x14ac:dyDescent="0.35"/>
    <row r="7908" ht="15" customHeight="1" x14ac:dyDescent="0.35"/>
    <row r="7909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15" ht="15" customHeight="1" x14ac:dyDescent="0.35"/>
    <row r="7916" ht="15" customHeight="1" x14ac:dyDescent="0.35"/>
    <row r="7917" ht="15" customHeight="1" x14ac:dyDescent="0.35"/>
    <row r="7918" ht="15" customHeight="1" x14ac:dyDescent="0.35"/>
    <row r="7919" ht="15" customHeight="1" x14ac:dyDescent="0.35"/>
    <row r="7920" ht="15" customHeight="1" x14ac:dyDescent="0.35"/>
    <row r="7921" ht="15" customHeight="1" x14ac:dyDescent="0.35"/>
    <row r="7922" ht="15" customHeight="1" x14ac:dyDescent="0.35"/>
    <row r="7923" ht="15" customHeight="1" x14ac:dyDescent="0.35"/>
    <row r="7924" ht="15" customHeight="1" x14ac:dyDescent="0.35"/>
    <row r="7925" ht="15" customHeight="1" x14ac:dyDescent="0.35"/>
    <row r="7926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32" ht="15" customHeight="1" x14ac:dyDescent="0.35"/>
    <row r="7933" ht="15" customHeight="1" x14ac:dyDescent="0.35"/>
    <row r="7934" ht="15" customHeight="1" x14ac:dyDescent="0.35"/>
    <row r="7935" ht="15" customHeight="1" x14ac:dyDescent="0.35"/>
    <row r="7936" ht="15" customHeight="1" x14ac:dyDescent="0.35"/>
    <row r="7937" ht="15" customHeight="1" x14ac:dyDescent="0.35"/>
    <row r="7938" ht="15" customHeight="1" x14ac:dyDescent="0.35"/>
    <row r="7939" ht="15" customHeight="1" x14ac:dyDescent="0.35"/>
    <row r="7940" ht="15" customHeight="1" x14ac:dyDescent="0.35"/>
    <row r="7941" ht="15" customHeight="1" x14ac:dyDescent="0.35"/>
    <row r="7942" ht="15" customHeight="1" x14ac:dyDescent="0.35"/>
    <row r="7943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55" ht="15" customHeight="1" x14ac:dyDescent="0.35"/>
    <row r="7956" ht="15" customHeight="1" x14ac:dyDescent="0.35"/>
    <row r="7957" ht="15" customHeight="1" x14ac:dyDescent="0.35"/>
    <row r="7958" ht="15" customHeight="1" x14ac:dyDescent="0.35"/>
    <row r="7959" ht="15" customHeight="1" x14ac:dyDescent="0.35"/>
    <row r="7960" ht="15" customHeight="1" x14ac:dyDescent="0.35"/>
    <row r="7961" ht="15" customHeight="1" x14ac:dyDescent="0.35"/>
    <row r="7962" ht="15" customHeight="1" x14ac:dyDescent="0.35"/>
    <row r="7963" ht="15" customHeight="1" x14ac:dyDescent="0.35"/>
    <row r="7964" ht="15" customHeight="1" x14ac:dyDescent="0.35"/>
    <row r="7965" ht="15" customHeight="1" x14ac:dyDescent="0.35"/>
    <row r="7966" ht="15" customHeight="1" x14ac:dyDescent="0.35"/>
    <row r="7967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79" ht="15" customHeight="1" x14ac:dyDescent="0.35"/>
    <row r="7980" ht="15" customHeight="1" x14ac:dyDescent="0.35"/>
    <row r="7981" ht="15" customHeight="1" x14ac:dyDescent="0.35"/>
    <row r="7982" ht="15" customHeight="1" x14ac:dyDescent="0.35"/>
    <row r="7983" ht="15" customHeight="1" x14ac:dyDescent="0.35"/>
    <row r="7984" ht="15" customHeight="1" x14ac:dyDescent="0.35"/>
    <row r="7985" ht="15" customHeight="1" x14ac:dyDescent="0.35"/>
    <row r="7986" ht="15" customHeight="1" x14ac:dyDescent="0.35"/>
    <row r="7987" ht="15" customHeight="1" x14ac:dyDescent="0.35"/>
    <row r="7988" ht="15" customHeight="1" x14ac:dyDescent="0.35"/>
    <row r="7989" ht="15" customHeight="1" x14ac:dyDescent="0.35"/>
    <row r="7990" ht="15" customHeight="1" x14ac:dyDescent="0.35"/>
    <row r="7991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7997" ht="15" customHeight="1" x14ac:dyDescent="0.35"/>
    <row r="7998" ht="15" customHeight="1" x14ac:dyDescent="0.35"/>
    <row r="7999" ht="15" customHeight="1" x14ac:dyDescent="0.35"/>
    <row r="8000" ht="15" customHeight="1" x14ac:dyDescent="0.35"/>
    <row r="8001" ht="15" customHeight="1" x14ac:dyDescent="0.35"/>
    <row r="8002" ht="15" customHeight="1" x14ac:dyDescent="0.35"/>
    <row r="8003" ht="15" customHeight="1" x14ac:dyDescent="0.35"/>
    <row r="8004" ht="15" customHeight="1" x14ac:dyDescent="0.35"/>
    <row r="8005" ht="15" customHeight="1" x14ac:dyDescent="0.35"/>
    <row r="8006" ht="15" customHeight="1" x14ac:dyDescent="0.35"/>
    <row r="8007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16" ht="15" customHeight="1" x14ac:dyDescent="0.35"/>
    <row r="8017" ht="15" customHeight="1" x14ac:dyDescent="0.35"/>
    <row r="8018" ht="15" customHeight="1" x14ac:dyDescent="0.35"/>
    <row r="8019" ht="15" customHeight="1" x14ac:dyDescent="0.35"/>
    <row r="8020" ht="15" customHeight="1" x14ac:dyDescent="0.35"/>
    <row r="8021" ht="15" customHeight="1" x14ac:dyDescent="0.35"/>
    <row r="8022" ht="15" customHeight="1" x14ac:dyDescent="0.35"/>
    <row r="8023" ht="15" customHeight="1" x14ac:dyDescent="0.35"/>
    <row r="8024" ht="15" customHeight="1" x14ac:dyDescent="0.35"/>
    <row r="8025" ht="15" customHeight="1" x14ac:dyDescent="0.35"/>
    <row r="8026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44" ht="15" customHeight="1" x14ac:dyDescent="0.35"/>
    <row r="8045" ht="15" customHeight="1" x14ac:dyDescent="0.35"/>
    <row r="8046" ht="15" customHeight="1" x14ac:dyDescent="0.35"/>
    <row r="8047" ht="15" customHeight="1" x14ac:dyDescent="0.35"/>
    <row r="8048" ht="15" customHeight="1" x14ac:dyDescent="0.35"/>
    <row r="8049" ht="15" customHeight="1" x14ac:dyDescent="0.35"/>
    <row r="8050" ht="15" customHeight="1" x14ac:dyDescent="0.35"/>
    <row r="8051" ht="15" customHeight="1" x14ac:dyDescent="0.35"/>
    <row r="8052" ht="15" customHeight="1" x14ac:dyDescent="0.35"/>
    <row r="8053" ht="15" customHeight="1" x14ac:dyDescent="0.35"/>
    <row r="8054" ht="15" customHeight="1" x14ac:dyDescent="0.35"/>
    <row r="8055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73" ht="15" customHeight="1" x14ac:dyDescent="0.35"/>
    <row r="8074" ht="15" customHeight="1" x14ac:dyDescent="0.35"/>
    <row r="8075" ht="15" customHeight="1" x14ac:dyDescent="0.35"/>
    <row r="8076" ht="15" customHeight="1" x14ac:dyDescent="0.35"/>
    <row r="8077" ht="15" customHeight="1" x14ac:dyDescent="0.35"/>
    <row r="8078" ht="15" customHeight="1" x14ac:dyDescent="0.35"/>
    <row r="8079" ht="15" customHeight="1" x14ac:dyDescent="0.35"/>
    <row r="8080" ht="15" customHeight="1" x14ac:dyDescent="0.35"/>
    <row r="8081" ht="15" customHeight="1" x14ac:dyDescent="0.35"/>
    <row r="8082" ht="15" customHeight="1" x14ac:dyDescent="0.35"/>
    <row r="8083" ht="15" customHeight="1" x14ac:dyDescent="0.35"/>
    <row r="8084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094" ht="15" customHeight="1" x14ac:dyDescent="0.35"/>
    <row r="8095" ht="15" customHeight="1" x14ac:dyDescent="0.35"/>
    <row r="8096" ht="15" customHeight="1" x14ac:dyDescent="0.35"/>
    <row r="8097" ht="15" customHeight="1" x14ac:dyDescent="0.35"/>
    <row r="8098" ht="15" customHeight="1" x14ac:dyDescent="0.35"/>
    <row r="8099" ht="15" customHeight="1" x14ac:dyDescent="0.35"/>
    <row r="8100" ht="15" customHeight="1" x14ac:dyDescent="0.35"/>
    <row r="8101" ht="15" customHeight="1" x14ac:dyDescent="0.35"/>
    <row r="8102" ht="15" customHeight="1" x14ac:dyDescent="0.35"/>
    <row r="8103" ht="15" customHeight="1" x14ac:dyDescent="0.35"/>
    <row r="8104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14" ht="15" customHeight="1" x14ac:dyDescent="0.35"/>
    <row r="8115" ht="15" customHeight="1" x14ac:dyDescent="0.35"/>
    <row r="8116" ht="15" customHeight="1" x14ac:dyDescent="0.35"/>
    <row r="8117" ht="15" customHeight="1" x14ac:dyDescent="0.35"/>
    <row r="8118" ht="15" customHeight="1" x14ac:dyDescent="0.35"/>
    <row r="8119" ht="15" customHeight="1" x14ac:dyDescent="0.35"/>
    <row r="8120" ht="15" customHeight="1" x14ac:dyDescent="0.35"/>
    <row r="8121" ht="15" customHeight="1" x14ac:dyDescent="0.35"/>
    <row r="8122" ht="15" customHeight="1" x14ac:dyDescent="0.35"/>
    <row r="8123" ht="15" customHeight="1" x14ac:dyDescent="0.35"/>
    <row r="8124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34" ht="15" customHeight="1" x14ac:dyDescent="0.35"/>
    <row r="8135" ht="15" customHeight="1" x14ac:dyDescent="0.35"/>
    <row r="8136" ht="15" customHeight="1" x14ac:dyDescent="0.35"/>
    <row r="8137" ht="15" customHeight="1" x14ac:dyDescent="0.35"/>
    <row r="8138" ht="15" customHeight="1" x14ac:dyDescent="0.35"/>
    <row r="8139" ht="15" customHeight="1" x14ac:dyDescent="0.35"/>
    <row r="8140" ht="15" customHeight="1" x14ac:dyDescent="0.35"/>
    <row r="8141" ht="15" customHeight="1" x14ac:dyDescent="0.35"/>
    <row r="8142" ht="15" customHeight="1" x14ac:dyDescent="0.35"/>
    <row r="8143" ht="15" customHeight="1" x14ac:dyDescent="0.35"/>
    <row r="8144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54" ht="15" customHeight="1" x14ac:dyDescent="0.35"/>
    <row r="8155" ht="15" customHeight="1" x14ac:dyDescent="0.35"/>
    <row r="8156" ht="15" customHeight="1" x14ac:dyDescent="0.35"/>
    <row r="8157" ht="15" customHeight="1" x14ac:dyDescent="0.35"/>
    <row r="8158" ht="15" customHeight="1" x14ac:dyDescent="0.35"/>
    <row r="8159" ht="15" customHeight="1" x14ac:dyDescent="0.35"/>
    <row r="8160" ht="15" customHeight="1" x14ac:dyDescent="0.35"/>
    <row r="8161" ht="15" customHeight="1" x14ac:dyDescent="0.35"/>
    <row r="8162" ht="15" customHeight="1" x14ac:dyDescent="0.35"/>
    <row r="8163" ht="15" customHeight="1" x14ac:dyDescent="0.35"/>
    <row r="8164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74" ht="15" customHeight="1" x14ac:dyDescent="0.35"/>
    <row r="8175" ht="15" customHeight="1" x14ac:dyDescent="0.35"/>
    <row r="8176" ht="15" customHeight="1" x14ac:dyDescent="0.35"/>
    <row r="8177" ht="15" customHeight="1" x14ac:dyDescent="0.35"/>
    <row r="8178" ht="15" customHeight="1" x14ac:dyDescent="0.35"/>
    <row r="8179" ht="15" customHeight="1" x14ac:dyDescent="0.35"/>
    <row r="8180" ht="15" customHeight="1" x14ac:dyDescent="0.35"/>
    <row r="8181" ht="15" customHeight="1" x14ac:dyDescent="0.35"/>
    <row r="8182" ht="15" customHeight="1" x14ac:dyDescent="0.35"/>
    <row r="8183" ht="15" customHeight="1" x14ac:dyDescent="0.35"/>
    <row r="8184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08" ht="15" customHeight="1" x14ac:dyDescent="0.35"/>
    <row r="8209" ht="15" customHeight="1" x14ac:dyDescent="0.35"/>
    <row r="8210" ht="15" customHeight="1" x14ac:dyDescent="0.35"/>
    <row r="8211" ht="15" customHeight="1" x14ac:dyDescent="0.35"/>
    <row r="8212" ht="15" customHeight="1" x14ac:dyDescent="0.35"/>
    <row r="8213" ht="15" customHeight="1" x14ac:dyDescent="0.35"/>
    <row r="8214" ht="15" customHeight="1" x14ac:dyDescent="0.35"/>
    <row r="8215" ht="15" customHeight="1" x14ac:dyDescent="0.35"/>
    <row r="8216" ht="15" customHeight="1" x14ac:dyDescent="0.35"/>
    <row r="8217" ht="15" customHeight="1" x14ac:dyDescent="0.35"/>
    <row r="8218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26" ht="15" customHeight="1" x14ac:dyDescent="0.35"/>
    <row r="8227" ht="15" customHeight="1" x14ac:dyDescent="0.35"/>
    <row r="8228" ht="15" customHeight="1" x14ac:dyDescent="0.35"/>
    <row r="8229" ht="15" customHeight="1" x14ac:dyDescent="0.35"/>
    <row r="8230" ht="15" customHeight="1" x14ac:dyDescent="0.35"/>
    <row r="8231" ht="15" customHeight="1" x14ac:dyDescent="0.35"/>
    <row r="8232" ht="15" customHeight="1" x14ac:dyDescent="0.35"/>
    <row r="8233" ht="15" customHeight="1" x14ac:dyDescent="0.35"/>
    <row r="8234" ht="15" customHeight="1" x14ac:dyDescent="0.35"/>
    <row r="8235" ht="15" customHeight="1" x14ac:dyDescent="0.35"/>
    <row r="8236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51" ht="15" customHeight="1" x14ac:dyDescent="0.35"/>
    <row r="8252" ht="15" customHeight="1" x14ac:dyDescent="0.35"/>
    <row r="8253" ht="15" customHeight="1" x14ac:dyDescent="0.35"/>
    <row r="8254" ht="15" customHeight="1" x14ac:dyDescent="0.35"/>
    <row r="8255" ht="15" customHeight="1" x14ac:dyDescent="0.35"/>
    <row r="8256" ht="15" customHeight="1" x14ac:dyDescent="0.35"/>
    <row r="8257" ht="15" customHeight="1" x14ac:dyDescent="0.35"/>
    <row r="8258" ht="15" customHeight="1" x14ac:dyDescent="0.35"/>
    <row r="8259" ht="15" customHeight="1" x14ac:dyDescent="0.35"/>
    <row r="8260" ht="15" customHeight="1" x14ac:dyDescent="0.35"/>
    <row r="8261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68" ht="15" customHeight="1" x14ac:dyDescent="0.35"/>
    <row r="8269" ht="15" customHeight="1" x14ac:dyDescent="0.35"/>
    <row r="8270" ht="15" customHeight="1" x14ac:dyDescent="0.35"/>
    <row r="8271" ht="15" customHeight="1" x14ac:dyDescent="0.35"/>
    <row r="8272" ht="15" customHeight="1" x14ac:dyDescent="0.35"/>
    <row r="8273" ht="15" customHeight="1" x14ac:dyDescent="0.35"/>
    <row r="8274" ht="15" customHeight="1" x14ac:dyDescent="0.35"/>
    <row r="8275" ht="15" customHeight="1" x14ac:dyDescent="0.35"/>
    <row r="8276" ht="15" customHeight="1" x14ac:dyDescent="0.35"/>
    <row r="8277" ht="15" customHeight="1" x14ac:dyDescent="0.35"/>
    <row r="8278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293" ht="15" customHeight="1" x14ac:dyDescent="0.35"/>
    <row r="8294" ht="15" customHeight="1" x14ac:dyDescent="0.35"/>
    <row r="8295" ht="15" customHeight="1" x14ac:dyDescent="0.35"/>
    <row r="8296" ht="15" customHeight="1" x14ac:dyDescent="0.35"/>
    <row r="8297" ht="15" customHeight="1" x14ac:dyDescent="0.35"/>
    <row r="8298" ht="15" customHeight="1" x14ac:dyDescent="0.35"/>
    <row r="8299" ht="15" customHeight="1" x14ac:dyDescent="0.35"/>
    <row r="8300" ht="15" customHeight="1" x14ac:dyDescent="0.35"/>
    <row r="8301" ht="15" customHeight="1" x14ac:dyDescent="0.35"/>
    <row r="8302" ht="15" customHeight="1" x14ac:dyDescent="0.35"/>
    <row r="8303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0" ht="15" customHeight="1" x14ac:dyDescent="0.35"/>
    <row r="8331" ht="15" customHeight="1" x14ac:dyDescent="0.35"/>
    <row r="8332" ht="15" customHeight="1" x14ac:dyDescent="0.35"/>
    <row r="8333" ht="15" customHeight="1" x14ac:dyDescent="0.35"/>
    <row r="8334" ht="15" customHeight="1" x14ac:dyDescent="0.35"/>
    <row r="8335" ht="15" customHeight="1" x14ac:dyDescent="0.35"/>
    <row r="8336" ht="15" customHeight="1" x14ac:dyDescent="0.35"/>
    <row r="8337" ht="15" customHeight="1" x14ac:dyDescent="0.35"/>
    <row r="8338" ht="15" customHeight="1" x14ac:dyDescent="0.35"/>
    <row r="8339" ht="15" customHeight="1" x14ac:dyDescent="0.35"/>
    <row r="8340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67" ht="15" customHeight="1" x14ac:dyDescent="0.35"/>
    <row r="8368" ht="15" customHeight="1" x14ac:dyDescent="0.35"/>
    <row r="8369" ht="15" customHeight="1" x14ac:dyDescent="0.35"/>
    <row r="8370" ht="15" customHeight="1" x14ac:dyDescent="0.35"/>
    <row r="8371" ht="15" customHeight="1" x14ac:dyDescent="0.35"/>
    <row r="8372" ht="15" customHeight="1" x14ac:dyDescent="0.35"/>
    <row r="8373" ht="15" customHeight="1" x14ac:dyDescent="0.35"/>
    <row r="8374" ht="15" customHeight="1" x14ac:dyDescent="0.35"/>
    <row r="8375" ht="15" customHeight="1" x14ac:dyDescent="0.35"/>
    <row r="8376" ht="15" customHeight="1" x14ac:dyDescent="0.35"/>
    <row r="8377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2" ht="15" customHeight="1" x14ac:dyDescent="0.35"/>
    <row r="8403" ht="15" customHeight="1" x14ac:dyDescent="0.35"/>
    <row r="8404" ht="15" customHeight="1" x14ac:dyDescent="0.35"/>
    <row r="8405" ht="15" customHeight="1" x14ac:dyDescent="0.35"/>
    <row r="8406" ht="15" customHeight="1" x14ac:dyDescent="0.35"/>
    <row r="8407" ht="15" customHeight="1" x14ac:dyDescent="0.35"/>
    <row r="8408" ht="15" customHeight="1" x14ac:dyDescent="0.35"/>
    <row r="8409" ht="15" customHeight="1" x14ac:dyDescent="0.35"/>
    <row r="8410" ht="15" customHeight="1" x14ac:dyDescent="0.35"/>
    <row r="8411" ht="15" customHeight="1" x14ac:dyDescent="0.35"/>
    <row r="8412" ht="15" customHeight="1" x14ac:dyDescent="0.35"/>
    <row r="8413" ht="15" customHeight="1" x14ac:dyDescent="0.35"/>
    <row r="8414" ht="15" customHeight="1" x14ac:dyDescent="0.35"/>
    <row r="8415" ht="15" customHeight="1" x14ac:dyDescent="0.35"/>
    <row r="8416" ht="15" customHeight="1" x14ac:dyDescent="0.35"/>
    <row r="8417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48" ht="15" customHeight="1" x14ac:dyDescent="0.35"/>
    <row r="8449" ht="15" customHeight="1" x14ac:dyDescent="0.35"/>
    <row r="8450" ht="15" customHeight="1" x14ac:dyDescent="0.35"/>
    <row r="8451" ht="15" customHeight="1" x14ac:dyDescent="0.35"/>
    <row r="8452" ht="15" customHeight="1" x14ac:dyDescent="0.35"/>
    <row r="8453" ht="15" customHeight="1" x14ac:dyDescent="0.35"/>
    <row r="8454" ht="15" customHeight="1" x14ac:dyDescent="0.35"/>
    <row r="8455" ht="15" customHeight="1" x14ac:dyDescent="0.35"/>
    <row r="8456" ht="15" customHeight="1" x14ac:dyDescent="0.35"/>
    <row r="8457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88" ht="15" customHeight="1" x14ac:dyDescent="0.35"/>
    <row r="8489" ht="15" customHeight="1" x14ac:dyDescent="0.35"/>
    <row r="8490" ht="15" customHeight="1" x14ac:dyDescent="0.35"/>
    <row r="8491" ht="15" customHeight="1" x14ac:dyDescent="0.35"/>
    <row r="8492" ht="15" customHeight="1" x14ac:dyDescent="0.35"/>
    <row r="8493" ht="15" customHeight="1" x14ac:dyDescent="0.35"/>
    <row r="8494" ht="15" customHeight="1" x14ac:dyDescent="0.35"/>
    <row r="8495" ht="15" customHeight="1" x14ac:dyDescent="0.35"/>
    <row r="8496" ht="15" customHeight="1" x14ac:dyDescent="0.35"/>
    <row r="8497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29" ht="15" customHeight="1" x14ac:dyDescent="0.35"/>
    <row r="8530" ht="15" customHeight="1" x14ac:dyDescent="0.35"/>
    <row r="8531" ht="15" customHeight="1" x14ac:dyDescent="0.35"/>
    <row r="8532" ht="15" customHeight="1" x14ac:dyDescent="0.35"/>
    <row r="8533" ht="15" customHeight="1" x14ac:dyDescent="0.35"/>
    <row r="8534" ht="15" customHeight="1" x14ac:dyDescent="0.35"/>
    <row r="8535" ht="15" customHeight="1" x14ac:dyDescent="0.35"/>
    <row r="8536" ht="15" customHeight="1" x14ac:dyDescent="0.35"/>
    <row r="8537" ht="15" customHeight="1" x14ac:dyDescent="0.35"/>
    <row r="8538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70" ht="15" customHeight="1" x14ac:dyDescent="0.35"/>
    <row r="8571" ht="15" customHeight="1" x14ac:dyDescent="0.35"/>
    <row r="8572" ht="15" customHeight="1" x14ac:dyDescent="0.35"/>
    <row r="8573" ht="15" customHeight="1" x14ac:dyDescent="0.35"/>
    <row r="8574" ht="15" customHeight="1" x14ac:dyDescent="0.35"/>
    <row r="8575" ht="15" customHeight="1" x14ac:dyDescent="0.35"/>
    <row r="8576" ht="15" customHeight="1" x14ac:dyDescent="0.35"/>
    <row r="8577" ht="15" customHeight="1" x14ac:dyDescent="0.35"/>
    <row r="8578" ht="15" customHeight="1" x14ac:dyDescent="0.35"/>
    <row r="8579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11" ht="15" customHeight="1" x14ac:dyDescent="0.35"/>
    <row r="8612" ht="15" customHeight="1" x14ac:dyDescent="0.35"/>
    <row r="8613" ht="15" customHeight="1" x14ac:dyDescent="0.35"/>
    <row r="8614" ht="15" customHeight="1" x14ac:dyDescent="0.35"/>
    <row r="8615" ht="15" customHeight="1" x14ac:dyDescent="0.35"/>
    <row r="8616" ht="15" customHeight="1" x14ac:dyDescent="0.35"/>
    <row r="8617" ht="15" customHeight="1" x14ac:dyDescent="0.35"/>
    <row r="8618" ht="15" customHeight="1" x14ac:dyDescent="0.35"/>
    <row r="8619" ht="15" customHeight="1" x14ac:dyDescent="0.35"/>
    <row r="8620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52" ht="15" customHeight="1" x14ac:dyDescent="0.35"/>
    <row r="8653" ht="15" customHeight="1" x14ac:dyDescent="0.35"/>
    <row r="8654" ht="15" customHeight="1" x14ac:dyDescent="0.35"/>
    <row r="8655" ht="15" customHeight="1" x14ac:dyDescent="0.35"/>
    <row r="8656" ht="15" customHeight="1" x14ac:dyDescent="0.35"/>
    <row r="8657" ht="15" customHeight="1" x14ac:dyDescent="0.35"/>
    <row r="8658" ht="15" customHeight="1" x14ac:dyDescent="0.35"/>
    <row r="8659" ht="15" customHeight="1" x14ac:dyDescent="0.35"/>
    <row r="8660" ht="15" customHeight="1" x14ac:dyDescent="0.35"/>
    <row r="8661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693" ht="15" customHeight="1" x14ac:dyDescent="0.35"/>
    <row r="8694" ht="15" customHeight="1" x14ac:dyDescent="0.35"/>
    <row r="8695" ht="15" customHeight="1" x14ac:dyDescent="0.35"/>
    <row r="8696" ht="15" customHeight="1" x14ac:dyDescent="0.35"/>
    <row r="8697" ht="15" customHeight="1" x14ac:dyDescent="0.35"/>
    <row r="8698" ht="15" customHeight="1" x14ac:dyDescent="0.35"/>
    <row r="8699" ht="15" customHeight="1" x14ac:dyDescent="0.35"/>
    <row r="8700" ht="15" customHeight="1" x14ac:dyDescent="0.35"/>
    <row r="8701" ht="15" customHeight="1" x14ac:dyDescent="0.35"/>
    <row r="8702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34" ht="15" customHeight="1" x14ac:dyDescent="0.35"/>
    <row r="8735" ht="15" customHeight="1" x14ac:dyDescent="0.35"/>
    <row r="8736" ht="15" customHeight="1" x14ac:dyDescent="0.35"/>
    <row r="8737" ht="15" customHeight="1" x14ac:dyDescent="0.35"/>
    <row r="8738" ht="15" customHeight="1" x14ac:dyDescent="0.35"/>
    <row r="8739" ht="15" customHeight="1" x14ac:dyDescent="0.35"/>
    <row r="8740" ht="15" customHeight="1" x14ac:dyDescent="0.35"/>
    <row r="8741" ht="15" customHeight="1" x14ac:dyDescent="0.35"/>
    <row r="8742" ht="15" customHeight="1" x14ac:dyDescent="0.35"/>
    <row r="8743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75" ht="15" customHeight="1" x14ac:dyDescent="0.35"/>
    <row r="8776" ht="15" customHeight="1" x14ac:dyDescent="0.35"/>
    <row r="8777" ht="15" customHeight="1" x14ac:dyDescent="0.35"/>
    <row r="8778" ht="15" customHeight="1" x14ac:dyDescent="0.35"/>
    <row r="8779" ht="15" customHeight="1" x14ac:dyDescent="0.35"/>
    <row r="8780" ht="15" customHeight="1" x14ac:dyDescent="0.35"/>
    <row r="8781" ht="15" customHeight="1" x14ac:dyDescent="0.35"/>
    <row r="8782" ht="15" customHeight="1" x14ac:dyDescent="0.35"/>
    <row r="8783" ht="15" customHeight="1" x14ac:dyDescent="0.35"/>
    <row r="8784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16" ht="15" customHeight="1" x14ac:dyDescent="0.35"/>
    <row r="8817" ht="15" customHeight="1" x14ac:dyDescent="0.35"/>
    <row r="8818" ht="15" customHeight="1" x14ac:dyDescent="0.35"/>
    <row r="8819" ht="15" customHeight="1" x14ac:dyDescent="0.35"/>
    <row r="8820" ht="15" customHeight="1" x14ac:dyDescent="0.35"/>
    <row r="8821" ht="15" customHeight="1" x14ac:dyDescent="0.35"/>
    <row r="8822" ht="15" customHeight="1" x14ac:dyDescent="0.35"/>
    <row r="8823" ht="15" customHeight="1" x14ac:dyDescent="0.35"/>
    <row r="8824" ht="15" customHeight="1" x14ac:dyDescent="0.35"/>
    <row r="8825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2" ht="15" customHeight="1" x14ac:dyDescent="0.35"/>
    <row r="8843" ht="15" customHeight="1" x14ac:dyDescent="0.35"/>
    <row r="8844" ht="15" customHeight="1" x14ac:dyDescent="0.35"/>
    <row r="8845" ht="15" customHeight="1" x14ac:dyDescent="0.35"/>
    <row r="8846" ht="15" customHeight="1" x14ac:dyDescent="0.35"/>
    <row r="8847" ht="15" customHeight="1" x14ac:dyDescent="0.35"/>
    <row r="8848" ht="15" customHeight="1" x14ac:dyDescent="0.35"/>
    <row r="8849" ht="15" customHeight="1" x14ac:dyDescent="0.35"/>
    <row r="8850" ht="15" customHeight="1" x14ac:dyDescent="0.35"/>
    <row r="8851" ht="15" customHeight="1" x14ac:dyDescent="0.35"/>
    <row r="8852" ht="15" customHeight="1" x14ac:dyDescent="0.35"/>
    <row r="8853" ht="15" customHeight="1" x14ac:dyDescent="0.35"/>
    <row r="8854" ht="15" customHeight="1" x14ac:dyDescent="0.35"/>
    <row r="8855" ht="15" customHeight="1" x14ac:dyDescent="0.35"/>
    <row r="8856" ht="15" customHeight="1" x14ac:dyDescent="0.35"/>
    <row r="8857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4" ht="15" customHeight="1" x14ac:dyDescent="0.35"/>
    <row r="8875" ht="15" customHeight="1" x14ac:dyDescent="0.35"/>
    <row r="8876" ht="15" customHeight="1" x14ac:dyDescent="0.35"/>
    <row r="8877" ht="15" customHeight="1" x14ac:dyDescent="0.35"/>
    <row r="8878" ht="15" customHeight="1" x14ac:dyDescent="0.35"/>
    <row r="8879" ht="15" customHeight="1" x14ac:dyDescent="0.35"/>
    <row r="8880" ht="15" customHeight="1" x14ac:dyDescent="0.35"/>
    <row r="8881" ht="15" customHeight="1" x14ac:dyDescent="0.35"/>
    <row r="8882" ht="15" customHeight="1" x14ac:dyDescent="0.35"/>
    <row r="8883" ht="15" customHeight="1" x14ac:dyDescent="0.35"/>
    <row r="8884" ht="15" customHeight="1" x14ac:dyDescent="0.35"/>
    <row r="8885" ht="15" customHeight="1" x14ac:dyDescent="0.35"/>
    <row r="8886" ht="15" customHeight="1" x14ac:dyDescent="0.35"/>
    <row r="8887" ht="15" customHeight="1" x14ac:dyDescent="0.35"/>
    <row r="8888" ht="15" customHeight="1" x14ac:dyDescent="0.35"/>
    <row r="8889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06" ht="15" customHeight="1" x14ac:dyDescent="0.35"/>
    <row r="8907" ht="15" customHeight="1" x14ac:dyDescent="0.35"/>
    <row r="8908" ht="15" customHeight="1" x14ac:dyDescent="0.35"/>
    <row r="8909" ht="15" customHeight="1" x14ac:dyDescent="0.35"/>
    <row r="8910" ht="15" customHeight="1" x14ac:dyDescent="0.35"/>
    <row r="8911" ht="15" customHeight="1" x14ac:dyDescent="0.35"/>
    <row r="8912" ht="15" customHeight="1" x14ac:dyDescent="0.35"/>
    <row r="8913" ht="15" customHeight="1" x14ac:dyDescent="0.35"/>
    <row r="8914" ht="15" customHeight="1" x14ac:dyDescent="0.35"/>
    <row r="8915" ht="15" customHeight="1" x14ac:dyDescent="0.35"/>
    <row r="8916" ht="15" customHeight="1" x14ac:dyDescent="0.35"/>
    <row r="8917" ht="15" customHeight="1" x14ac:dyDescent="0.35"/>
    <row r="8918" ht="15" customHeight="1" x14ac:dyDescent="0.35"/>
    <row r="8919" ht="15" customHeight="1" x14ac:dyDescent="0.35"/>
    <row r="8920" ht="15" customHeight="1" x14ac:dyDescent="0.35"/>
    <row r="8921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38" ht="15" customHeight="1" x14ac:dyDescent="0.35"/>
    <row r="8939" ht="15" customHeight="1" x14ac:dyDescent="0.35"/>
    <row r="8940" ht="15" customHeight="1" x14ac:dyDescent="0.35"/>
    <row r="8941" ht="15" customHeight="1" x14ac:dyDescent="0.35"/>
    <row r="8942" ht="15" customHeight="1" x14ac:dyDescent="0.35"/>
    <row r="8943" ht="15" customHeight="1" x14ac:dyDescent="0.35"/>
    <row r="8944" ht="15" customHeight="1" x14ac:dyDescent="0.35"/>
    <row r="8945" ht="15" customHeight="1" x14ac:dyDescent="0.35"/>
    <row r="8946" ht="15" customHeight="1" x14ac:dyDescent="0.35"/>
    <row r="8947" ht="15" customHeight="1" x14ac:dyDescent="0.35"/>
    <row r="8948" ht="15" customHeight="1" x14ac:dyDescent="0.35"/>
    <row r="8949" ht="15" customHeight="1" x14ac:dyDescent="0.35"/>
    <row r="8950" ht="15" customHeight="1" x14ac:dyDescent="0.35"/>
    <row r="8951" ht="15" customHeight="1" x14ac:dyDescent="0.35"/>
    <row r="8952" ht="15" customHeight="1" x14ac:dyDescent="0.35"/>
    <row r="8953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0" ht="15" customHeight="1" x14ac:dyDescent="0.35"/>
    <row r="8971" ht="15" customHeight="1" x14ac:dyDescent="0.35"/>
    <row r="8972" ht="15" customHeight="1" x14ac:dyDescent="0.35"/>
    <row r="8973" ht="15" customHeight="1" x14ac:dyDescent="0.35"/>
    <row r="8974" ht="15" customHeight="1" x14ac:dyDescent="0.35"/>
    <row r="8975" ht="15" customHeight="1" x14ac:dyDescent="0.35"/>
    <row r="8976" ht="15" customHeight="1" x14ac:dyDescent="0.35"/>
    <row r="8977" ht="15" customHeight="1" x14ac:dyDescent="0.35"/>
    <row r="8978" ht="15" customHeight="1" x14ac:dyDescent="0.35"/>
    <row r="8979" ht="15" customHeight="1" x14ac:dyDescent="0.35"/>
    <row r="8980" ht="15" customHeight="1" x14ac:dyDescent="0.35"/>
    <row r="8981" ht="15" customHeight="1" x14ac:dyDescent="0.35"/>
    <row r="8982" ht="15" customHeight="1" x14ac:dyDescent="0.35"/>
    <row r="8983" ht="15" customHeight="1" x14ac:dyDescent="0.35"/>
    <row r="8984" ht="15" customHeight="1" x14ac:dyDescent="0.35"/>
    <row r="8985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4" ht="15" customHeight="1" x14ac:dyDescent="0.35"/>
    <row r="9015" ht="15" customHeight="1" x14ac:dyDescent="0.35"/>
    <row r="9016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38" ht="15" customHeight="1" x14ac:dyDescent="0.35"/>
    <row r="9039" ht="15" customHeight="1" x14ac:dyDescent="0.35"/>
    <row r="9040" ht="15" customHeight="1" x14ac:dyDescent="0.35"/>
    <row r="9041" ht="15" customHeight="1" x14ac:dyDescent="0.35"/>
    <row r="9042" ht="15" customHeight="1" x14ac:dyDescent="0.35"/>
    <row r="9043" ht="15" customHeight="1" x14ac:dyDescent="0.35"/>
    <row r="9044" ht="15" customHeight="1" x14ac:dyDescent="0.35"/>
    <row r="9045" ht="15" customHeight="1" x14ac:dyDescent="0.35"/>
    <row r="9046" ht="15" customHeight="1" x14ac:dyDescent="0.35"/>
    <row r="9047" ht="15" customHeight="1" x14ac:dyDescent="0.35"/>
    <row r="9048" ht="15" customHeight="1" x14ac:dyDescent="0.35"/>
    <row r="9049" ht="15" customHeight="1" x14ac:dyDescent="0.35"/>
    <row r="9050" ht="15" customHeight="1" x14ac:dyDescent="0.35"/>
    <row r="9051" ht="15" customHeight="1" x14ac:dyDescent="0.35"/>
    <row r="9052" ht="15" customHeight="1" x14ac:dyDescent="0.35"/>
    <row r="9053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78" ht="15" customHeight="1" x14ac:dyDescent="0.35"/>
    <row r="9079" ht="15" customHeight="1" x14ac:dyDescent="0.35"/>
    <row r="9080" ht="15" customHeight="1" x14ac:dyDescent="0.35"/>
    <row r="9081" ht="15" customHeight="1" x14ac:dyDescent="0.35"/>
    <row r="9082" ht="15" customHeight="1" x14ac:dyDescent="0.35"/>
    <row r="9083" ht="15" customHeight="1" x14ac:dyDescent="0.35"/>
    <row r="9084" ht="15" customHeight="1" x14ac:dyDescent="0.35"/>
    <row r="9085" ht="15" customHeight="1" x14ac:dyDescent="0.35"/>
    <row r="9086" ht="15" customHeight="1" x14ac:dyDescent="0.35"/>
    <row r="9087" ht="15" customHeight="1" x14ac:dyDescent="0.35"/>
    <row r="9088" ht="15" customHeight="1" x14ac:dyDescent="0.35"/>
    <row r="9089" ht="15" customHeight="1" x14ac:dyDescent="0.35"/>
    <row r="9090" ht="15" customHeight="1" x14ac:dyDescent="0.35"/>
    <row r="9091" ht="15" customHeight="1" x14ac:dyDescent="0.35"/>
    <row r="9092" ht="15" customHeight="1" x14ac:dyDescent="0.35"/>
    <row r="9093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18" ht="15" customHeight="1" x14ac:dyDescent="0.35"/>
    <row r="9119" ht="15" customHeight="1" x14ac:dyDescent="0.35"/>
    <row r="9120" ht="15" customHeight="1" x14ac:dyDescent="0.35"/>
    <row r="9121" ht="15" customHeight="1" x14ac:dyDescent="0.35"/>
    <row r="9122" ht="15" customHeight="1" x14ac:dyDescent="0.35"/>
    <row r="9123" ht="15" customHeight="1" x14ac:dyDescent="0.35"/>
    <row r="9124" ht="15" customHeight="1" x14ac:dyDescent="0.35"/>
    <row r="9125" ht="15" customHeight="1" x14ac:dyDescent="0.35"/>
    <row r="9126" ht="15" customHeight="1" x14ac:dyDescent="0.35"/>
    <row r="9127" ht="15" customHeight="1" x14ac:dyDescent="0.35"/>
    <row r="9128" ht="15" customHeight="1" x14ac:dyDescent="0.35"/>
    <row r="9129" ht="15" customHeight="1" x14ac:dyDescent="0.35"/>
    <row r="9130" ht="15" customHeight="1" x14ac:dyDescent="0.35"/>
    <row r="9131" ht="15" customHeight="1" x14ac:dyDescent="0.35"/>
    <row r="9132" ht="15" customHeight="1" x14ac:dyDescent="0.35"/>
    <row r="9133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58" ht="15" customHeight="1" x14ac:dyDescent="0.35"/>
    <row r="9159" ht="15" customHeight="1" x14ac:dyDescent="0.35"/>
    <row r="9160" ht="15" customHeight="1" x14ac:dyDescent="0.35"/>
    <row r="9161" ht="15" customHeight="1" x14ac:dyDescent="0.35"/>
    <row r="9162" ht="15" customHeight="1" x14ac:dyDescent="0.35"/>
    <row r="9163" ht="15" customHeight="1" x14ac:dyDescent="0.35"/>
    <row r="9164" ht="15" customHeight="1" x14ac:dyDescent="0.35"/>
    <row r="9165" ht="15" customHeight="1" x14ac:dyDescent="0.35"/>
    <row r="9166" ht="15" customHeight="1" x14ac:dyDescent="0.35"/>
    <row r="9167" ht="15" customHeight="1" x14ac:dyDescent="0.35"/>
    <row r="9168" ht="15" customHeight="1" x14ac:dyDescent="0.35"/>
    <row r="9169" ht="15" customHeight="1" x14ac:dyDescent="0.35"/>
    <row r="9170" ht="15" customHeight="1" x14ac:dyDescent="0.35"/>
    <row r="9171" ht="15" customHeight="1" x14ac:dyDescent="0.35"/>
    <row r="9172" ht="15" customHeight="1" x14ac:dyDescent="0.35"/>
    <row r="9173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5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5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5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7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0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0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0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0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88" ht="15" customHeight="1" x14ac:dyDescent="0.35"/>
    <row r="9789" ht="15" customHeight="1" x14ac:dyDescent="0.35"/>
    <row r="9790" ht="15" customHeight="1" x14ac:dyDescent="0.35"/>
    <row r="9791" ht="15" customHeight="1" x14ac:dyDescent="0.35"/>
    <row r="9792" ht="15" customHeight="1" x14ac:dyDescent="0.35"/>
    <row r="9793" ht="15" customHeight="1" x14ac:dyDescent="0.35"/>
    <row r="9794" ht="15" customHeight="1" x14ac:dyDescent="0.35"/>
    <row r="9795" ht="15" customHeight="1" x14ac:dyDescent="0.35"/>
    <row r="9796" ht="15" customHeight="1" x14ac:dyDescent="0.35"/>
    <row r="9797" ht="15" customHeight="1" x14ac:dyDescent="0.35"/>
    <row r="9798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09" ht="15" customHeight="1" x14ac:dyDescent="0.35"/>
    <row r="9810" ht="15" customHeight="1" x14ac:dyDescent="0.35"/>
    <row r="9811" ht="15" customHeight="1" x14ac:dyDescent="0.35"/>
    <row r="9812" ht="15" customHeight="1" x14ac:dyDescent="0.35"/>
    <row r="9813" ht="15" customHeight="1" x14ac:dyDescent="0.35"/>
    <row r="9814" ht="15" customHeight="1" x14ac:dyDescent="0.35"/>
    <row r="9815" ht="15" customHeight="1" x14ac:dyDescent="0.35"/>
    <row r="9816" ht="15" customHeight="1" x14ac:dyDescent="0.35"/>
    <row r="9817" ht="15" customHeight="1" x14ac:dyDescent="0.35"/>
    <row r="9818" ht="15" customHeight="1" x14ac:dyDescent="0.35"/>
    <row r="9819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25" ht="15" customHeight="1" x14ac:dyDescent="0.35"/>
    <row r="9826" ht="15" customHeight="1" x14ac:dyDescent="0.35"/>
    <row r="9827" ht="15" customHeight="1" x14ac:dyDescent="0.35"/>
    <row r="9828" ht="15" customHeight="1" x14ac:dyDescent="0.35"/>
    <row r="9829" ht="15" customHeight="1" x14ac:dyDescent="0.35"/>
    <row r="9830" ht="15" customHeight="1" x14ac:dyDescent="0.35"/>
    <row r="9831" ht="15" customHeight="1" x14ac:dyDescent="0.35"/>
    <row r="9832" ht="15" customHeight="1" x14ac:dyDescent="0.35"/>
    <row r="9833" ht="15" customHeight="1" x14ac:dyDescent="0.35"/>
    <row r="9834" ht="15" customHeight="1" x14ac:dyDescent="0.35"/>
    <row r="9835" ht="15" customHeight="1" x14ac:dyDescent="0.35"/>
    <row r="9836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42" ht="15" customHeight="1" x14ac:dyDescent="0.35"/>
    <row r="9843" ht="15" customHeight="1" x14ac:dyDescent="0.35"/>
    <row r="9844" ht="15" customHeight="1" x14ac:dyDescent="0.35"/>
    <row r="9845" ht="15" customHeight="1" x14ac:dyDescent="0.35"/>
    <row r="9846" ht="15" customHeight="1" x14ac:dyDescent="0.35"/>
    <row r="9847" ht="15" customHeight="1" x14ac:dyDescent="0.35"/>
    <row r="9848" ht="15" customHeight="1" x14ac:dyDescent="0.35"/>
    <row r="9849" ht="15" customHeight="1" x14ac:dyDescent="0.35"/>
    <row r="9850" ht="15" customHeight="1" x14ac:dyDescent="0.35"/>
    <row r="9851" ht="15" customHeight="1" x14ac:dyDescent="0.35"/>
    <row r="9852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58" ht="15" customHeight="1" x14ac:dyDescent="0.35"/>
    <row r="9859" ht="15" customHeight="1" x14ac:dyDescent="0.35"/>
    <row r="9860" ht="15" customHeight="1" x14ac:dyDescent="0.35"/>
    <row r="9861" ht="15" customHeight="1" x14ac:dyDescent="0.35"/>
    <row r="9862" ht="15" customHeight="1" x14ac:dyDescent="0.35"/>
    <row r="9863" ht="15" customHeight="1" x14ac:dyDescent="0.35"/>
    <row r="9864" ht="15" customHeight="1" x14ac:dyDescent="0.35"/>
    <row r="9865" ht="15" customHeight="1" x14ac:dyDescent="0.35"/>
    <row r="9866" ht="15" customHeight="1" x14ac:dyDescent="0.35"/>
    <row r="9867" ht="15" customHeight="1" x14ac:dyDescent="0.35"/>
    <row r="9868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84" ht="15" customHeight="1" x14ac:dyDescent="0.35"/>
    <row r="9885" ht="15" customHeight="1" x14ac:dyDescent="0.35"/>
    <row r="9886" ht="15" customHeight="1" x14ac:dyDescent="0.35"/>
    <row r="9887" ht="15" customHeight="1" x14ac:dyDescent="0.35"/>
    <row r="9888" ht="15" customHeight="1" x14ac:dyDescent="0.35"/>
    <row r="9889" ht="15" customHeight="1" x14ac:dyDescent="0.35"/>
    <row r="9890" ht="15" customHeight="1" x14ac:dyDescent="0.35"/>
    <row r="9891" ht="15" customHeight="1" x14ac:dyDescent="0.35"/>
    <row r="9892" ht="15" customHeight="1" x14ac:dyDescent="0.35"/>
    <row r="9893" ht="15" customHeight="1" x14ac:dyDescent="0.35"/>
    <row r="9894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04" ht="15" customHeight="1" x14ac:dyDescent="0.35"/>
    <row r="9905" ht="15" customHeight="1" x14ac:dyDescent="0.35"/>
    <row r="9906" ht="15" customHeight="1" x14ac:dyDescent="0.35"/>
    <row r="9907" ht="15" customHeight="1" x14ac:dyDescent="0.35"/>
    <row r="9908" ht="15" customHeight="1" x14ac:dyDescent="0.35"/>
    <row r="9909" ht="15" customHeight="1" x14ac:dyDescent="0.35"/>
    <row r="9910" ht="15" customHeight="1" x14ac:dyDescent="0.35"/>
    <row r="9911" ht="15" customHeight="1" x14ac:dyDescent="0.35"/>
    <row r="9912" ht="15" customHeight="1" x14ac:dyDescent="0.35"/>
    <row r="9913" ht="15" customHeight="1" x14ac:dyDescent="0.35"/>
    <row r="9914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24" ht="15" customHeight="1" x14ac:dyDescent="0.35"/>
    <row r="9925" ht="15" customHeight="1" x14ac:dyDescent="0.35"/>
    <row r="9926" ht="15" customHeight="1" x14ac:dyDescent="0.35"/>
    <row r="9927" ht="15" customHeight="1" x14ac:dyDescent="0.35"/>
    <row r="9928" ht="15" customHeight="1" x14ac:dyDescent="0.35"/>
    <row r="9929" ht="15" customHeight="1" x14ac:dyDescent="0.35"/>
    <row r="9930" ht="15" customHeight="1" x14ac:dyDescent="0.35"/>
    <row r="9931" ht="15" customHeight="1" x14ac:dyDescent="0.35"/>
    <row r="9932" ht="15" customHeight="1" x14ac:dyDescent="0.35"/>
    <row r="9933" ht="15" customHeight="1" x14ac:dyDescent="0.35"/>
    <row r="9934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40" ht="15" customHeight="1" x14ac:dyDescent="0.35"/>
    <row r="9941" ht="15" customHeight="1" x14ac:dyDescent="0.35"/>
    <row r="9942" ht="15" customHeight="1" x14ac:dyDescent="0.35"/>
    <row r="9943" ht="15" customHeight="1" x14ac:dyDescent="0.35"/>
    <row r="9944" ht="15" customHeight="1" x14ac:dyDescent="0.35"/>
    <row r="9945" ht="15" customHeight="1" x14ac:dyDescent="0.35"/>
    <row r="9946" ht="15" customHeight="1" x14ac:dyDescent="0.35"/>
    <row r="9947" ht="15" customHeight="1" x14ac:dyDescent="0.35"/>
    <row r="9948" ht="15" customHeight="1" x14ac:dyDescent="0.35"/>
    <row r="9949" ht="15" customHeight="1" x14ac:dyDescent="0.35"/>
    <row r="9950" ht="15" customHeight="1" x14ac:dyDescent="0.35"/>
    <row r="9951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63" ht="15" customHeight="1" x14ac:dyDescent="0.35"/>
    <row r="9964" ht="15" customHeight="1" x14ac:dyDescent="0.35"/>
    <row r="9965" ht="15" customHeight="1" x14ac:dyDescent="0.35"/>
    <row r="9966" ht="15" customHeight="1" x14ac:dyDescent="0.35"/>
    <row r="9967" ht="15" customHeight="1" x14ac:dyDescent="0.35"/>
    <row r="9968" ht="15" customHeight="1" x14ac:dyDescent="0.35"/>
    <row r="9969" ht="15" customHeight="1" x14ac:dyDescent="0.35"/>
    <row r="9970" ht="15" customHeight="1" x14ac:dyDescent="0.35"/>
    <row r="9971" ht="15" customHeight="1" x14ac:dyDescent="0.35"/>
    <row r="9972" ht="15" customHeight="1" x14ac:dyDescent="0.35"/>
    <row r="9973" ht="15" customHeight="1" x14ac:dyDescent="0.35"/>
    <row r="9974" ht="15" customHeight="1" x14ac:dyDescent="0.35"/>
    <row r="9975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9987" ht="15" customHeight="1" x14ac:dyDescent="0.35"/>
    <row r="9988" ht="15" customHeight="1" x14ac:dyDescent="0.35"/>
    <row r="9989" ht="15" customHeight="1" x14ac:dyDescent="0.35"/>
    <row r="9990" ht="15" customHeight="1" x14ac:dyDescent="0.35"/>
    <row r="9991" ht="15" customHeight="1" x14ac:dyDescent="0.35"/>
    <row r="9992" ht="15" customHeight="1" x14ac:dyDescent="0.35"/>
    <row r="9993" ht="15" customHeight="1" x14ac:dyDescent="0.35"/>
    <row r="9994" ht="15" customHeight="1" x14ac:dyDescent="0.35"/>
    <row r="9995" ht="15" customHeight="1" x14ac:dyDescent="0.35"/>
    <row r="9996" ht="15" customHeight="1" x14ac:dyDescent="0.35"/>
    <row r="9997" ht="15" customHeight="1" x14ac:dyDescent="0.35"/>
    <row r="9998" ht="15" customHeight="1" x14ac:dyDescent="0.35"/>
    <row r="9999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08" ht="15" customHeight="1" x14ac:dyDescent="0.35"/>
    <row r="10009" ht="15" customHeight="1" x14ac:dyDescent="0.35"/>
    <row r="10010" ht="15" customHeight="1" x14ac:dyDescent="0.35"/>
    <row r="10011" ht="15" customHeight="1" x14ac:dyDescent="0.35"/>
    <row r="10012" ht="15" customHeight="1" x14ac:dyDescent="0.35"/>
    <row r="10013" ht="15" customHeight="1" x14ac:dyDescent="0.35"/>
    <row r="10014" ht="15" customHeight="1" x14ac:dyDescent="0.35"/>
    <row r="10015" ht="15" customHeight="1" x14ac:dyDescent="0.35"/>
    <row r="10016" ht="15" customHeight="1" x14ac:dyDescent="0.35"/>
    <row r="10017" ht="15" customHeight="1" x14ac:dyDescent="0.35"/>
    <row r="10018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28" ht="15" customHeight="1" x14ac:dyDescent="0.35"/>
    <row r="10029" ht="15" customHeight="1" x14ac:dyDescent="0.35"/>
    <row r="10030" ht="15" customHeight="1" x14ac:dyDescent="0.35"/>
    <row r="10031" ht="15" customHeight="1" x14ac:dyDescent="0.35"/>
    <row r="10032" ht="15" customHeight="1" x14ac:dyDescent="0.35"/>
    <row r="10033" ht="15" customHeight="1" x14ac:dyDescent="0.35"/>
    <row r="10034" ht="15" customHeight="1" x14ac:dyDescent="0.35"/>
    <row r="10035" ht="15" customHeight="1" x14ac:dyDescent="0.35"/>
    <row r="10036" ht="15" customHeight="1" x14ac:dyDescent="0.35"/>
    <row r="10037" ht="15" customHeight="1" x14ac:dyDescent="0.35"/>
    <row r="10038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48" ht="15" customHeight="1" x14ac:dyDescent="0.35"/>
    <row r="10049" ht="15" customHeight="1" x14ac:dyDescent="0.35"/>
    <row r="10050" ht="15" customHeight="1" x14ac:dyDescent="0.35"/>
    <row r="10051" ht="15" customHeight="1" x14ac:dyDescent="0.35"/>
    <row r="10052" ht="15" customHeight="1" x14ac:dyDescent="0.35"/>
    <row r="10053" ht="15" customHeight="1" x14ac:dyDescent="0.35"/>
    <row r="10054" ht="15" customHeight="1" x14ac:dyDescent="0.35"/>
    <row r="10055" ht="15" customHeight="1" x14ac:dyDescent="0.35"/>
    <row r="10056" ht="15" customHeight="1" x14ac:dyDescent="0.35"/>
    <row r="10057" ht="15" customHeight="1" x14ac:dyDescent="0.35"/>
    <row r="10058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68" ht="15" customHeight="1" x14ac:dyDescent="0.35"/>
    <row r="10069" ht="15" customHeight="1" x14ac:dyDescent="0.35"/>
    <row r="10070" ht="15" customHeight="1" x14ac:dyDescent="0.35"/>
    <row r="10071" ht="15" customHeight="1" x14ac:dyDescent="0.35"/>
    <row r="10072" ht="15" customHeight="1" x14ac:dyDescent="0.35"/>
    <row r="10073" ht="15" customHeight="1" x14ac:dyDescent="0.35"/>
    <row r="10074" ht="15" customHeight="1" x14ac:dyDescent="0.35"/>
    <row r="10075" ht="15" customHeight="1" x14ac:dyDescent="0.35"/>
    <row r="10076" ht="15" customHeight="1" x14ac:dyDescent="0.35"/>
    <row r="10077" ht="15" customHeight="1" x14ac:dyDescent="0.35"/>
    <row r="10078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88" ht="15" customHeight="1" x14ac:dyDescent="0.35"/>
    <row r="10089" ht="15" customHeight="1" x14ac:dyDescent="0.35"/>
    <row r="10090" ht="15" customHeight="1" x14ac:dyDescent="0.35"/>
    <row r="10091" ht="15" customHeight="1" x14ac:dyDescent="0.35"/>
    <row r="10092" ht="15" customHeight="1" x14ac:dyDescent="0.35"/>
    <row r="10093" ht="15" customHeight="1" x14ac:dyDescent="0.35"/>
    <row r="10094" ht="15" customHeight="1" x14ac:dyDescent="0.35"/>
    <row r="10095" ht="15" customHeight="1" x14ac:dyDescent="0.35"/>
    <row r="10096" ht="15" customHeight="1" x14ac:dyDescent="0.35"/>
    <row r="10097" ht="15" customHeight="1" x14ac:dyDescent="0.35"/>
    <row r="10098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08" ht="15" customHeight="1" x14ac:dyDescent="0.35"/>
    <row r="10109" ht="15" customHeight="1" x14ac:dyDescent="0.35"/>
    <row r="10110" ht="15" customHeight="1" x14ac:dyDescent="0.35"/>
    <row r="10111" ht="15" customHeight="1" x14ac:dyDescent="0.35"/>
    <row r="10112" ht="15" customHeight="1" x14ac:dyDescent="0.35"/>
    <row r="10113" ht="15" customHeight="1" x14ac:dyDescent="0.35"/>
    <row r="10114" ht="15" customHeight="1" x14ac:dyDescent="0.35"/>
    <row r="10115" ht="15" customHeight="1" x14ac:dyDescent="0.35"/>
    <row r="10116" ht="15" customHeight="1" x14ac:dyDescent="0.35"/>
    <row r="10117" ht="15" customHeight="1" x14ac:dyDescent="0.35"/>
    <row r="10118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42" ht="15" customHeight="1" x14ac:dyDescent="0.35"/>
    <row r="10143" ht="15" customHeight="1" x14ac:dyDescent="0.35"/>
    <row r="10144" ht="15" customHeight="1" x14ac:dyDescent="0.35"/>
    <row r="10145" ht="15" customHeight="1" x14ac:dyDescent="0.35"/>
    <row r="10146" ht="15" customHeight="1" x14ac:dyDescent="0.35"/>
    <row r="10147" ht="15" customHeight="1" x14ac:dyDescent="0.35"/>
    <row r="10148" ht="15" customHeight="1" x14ac:dyDescent="0.35"/>
    <row r="10149" ht="15" customHeight="1" x14ac:dyDescent="0.35"/>
    <row r="10150" ht="15" customHeight="1" x14ac:dyDescent="0.35"/>
    <row r="10151" ht="15" customHeight="1" x14ac:dyDescent="0.35"/>
    <row r="10152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60" ht="15" customHeight="1" x14ac:dyDescent="0.35"/>
    <row r="10161" ht="15" customHeight="1" x14ac:dyDescent="0.35"/>
    <row r="10162" ht="15" customHeight="1" x14ac:dyDescent="0.35"/>
    <row r="10163" ht="15" customHeight="1" x14ac:dyDescent="0.35"/>
    <row r="10164" ht="15" customHeight="1" x14ac:dyDescent="0.35"/>
    <row r="10165" ht="15" customHeight="1" x14ac:dyDescent="0.35"/>
    <row r="10166" ht="15" customHeight="1" x14ac:dyDescent="0.35"/>
    <row r="10167" ht="15" customHeight="1" x14ac:dyDescent="0.35"/>
    <row r="10168" ht="15" customHeight="1" x14ac:dyDescent="0.35"/>
    <row r="10169" ht="15" customHeight="1" x14ac:dyDescent="0.35"/>
    <row r="10170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85" ht="15" customHeight="1" x14ac:dyDescent="0.35"/>
    <row r="10186" ht="15" customHeight="1" x14ac:dyDescent="0.35"/>
    <row r="10187" ht="15" customHeight="1" x14ac:dyDescent="0.35"/>
    <row r="10188" ht="15" customHeight="1" x14ac:dyDescent="0.35"/>
    <row r="10189" ht="15" customHeight="1" x14ac:dyDescent="0.35"/>
    <row r="10190" ht="15" customHeight="1" x14ac:dyDescent="0.35"/>
    <row r="10191" ht="15" customHeight="1" x14ac:dyDescent="0.35"/>
    <row r="10192" ht="15" customHeight="1" x14ac:dyDescent="0.35"/>
    <row r="10193" ht="15" customHeight="1" x14ac:dyDescent="0.35"/>
    <row r="10194" ht="15" customHeight="1" x14ac:dyDescent="0.35"/>
    <row r="10195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02" ht="15" customHeight="1" x14ac:dyDescent="0.35"/>
    <row r="10203" ht="15" customHeight="1" x14ac:dyDescent="0.35"/>
    <row r="10204" ht="15" customHeight="1" x14ac:dyDescent="0.35"/>
    <row r="10205" ht="15" customHeight="1" x14ac:dyDescent="0.35"/>
    <row r="10206" ht="15" customHeight="1" x14ac:dyDescent="0.35"/>
    <row r="10207" ht="15" customHeight="1" x14ac:dyDescent="0.35"/>
    <row r="10208" ht="15" customHeight="1" x14ac:dyDescent="0.35"/>
    <row r="10209" ht="15" customHeight="1" x14ac:dyDescent="0.35"/>
    <row r="10210" ht="15" customHeight="1" x14ac:dyDescent="0.35"/>
    <row r="10211" ht="15" customHeight="1" x14ac:dyDescent="0.35"/>
    <row r="10212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27" ht="15" customHeight="1" x14ac:dyDescent="0.35"/>
    <row r="10228" ht="15" customHeight="1" x14ac:dyDescent="0.35"/>
    <row r="10229" ht="15" customHeight="1" x14ac:dyDescent="0.35"/>
    <row r="10230" ht="15" customHeight="1" x14ac:dyDescent="0.35"/>
    <row r="10231" ht="15" customHeight="1" x14ac:dyDescent="0.35"/>
    <row r="10232" ht="15" customHeight="1" x14ac:dyDescent="0.35"/>
    <row r="10233" ht="15" customHeight="1" x14ac:dyDescent="0.35"/>
    <row r="10234" ht="15" customHeight="1" x14ac:dyDescent="0.35"/>
    <row r="10235" ht="15" customHeight="1" x14ac:dyDescent="0.35"/>
    <row r="10236" ht="15" customHeight="1" x14ac:dyDescent="0.35"/>
    <row r="10237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4" ht="15" customHeight="1" x14ac:dyDescent="0.35"/>
    <row r="10265" ht="15" customHeight="1" x14ac:dyDescent="0.35"/>
    <row r="10266" ht="15" customHeight="1" x14ac:dyDescent="0.35"/>
    <row r="10267" ht="15" customHeight="1" x14ac:dyDescent="0.35"/>
    <row r="10268" ht="15" customHeight="1" x14ac:dyDescent="0.35"/>
    <row r="10269" ht="15" customHeight="1" x14ac:dyDescent="0.35"/>
    <row r="10270" ht="15" customHeight="1" x14ac:dyDescent="0.35"/>
    <row r="10271" ht="15" customHeight="1" x14ac:dyDescent="0.35"/>
    <row r="10272" ht="15" customHeight="1" x14ac:dyDescent="0.35"/>
    <row r="10273" ht="15" customHeight="1" x14ac:dyDescent="0.35"/>
    <row r="10274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1" ht="15" customHeight="1" x14ac:dyDescent="0.35"/>
    <row r="10302" ht="15" customHeight="1" x14ac:dyDescent="0.35"/>
    <row r="10303" ht="15" customHeight="1" x14ac:dyDescent="0.35"/>
    <row r="10304" ht="15" customHeight="1" x14ac:dyDescent="0.35"/>
    <row r="10305" ht="15" customHeight="1" x14ac:dyDescent="0.35"/>
    <row r="10306" ht="15" customHeight="1" x14ac:dyDescent="0.35"/>
    <row r="10307" ht="15" customHeight="1" x14ac:dyDescent="0.35"/>
    <row r="10308" ht="15" customHeight="1" x14ac:dyDescent="0.35"/>
    <row r="10309" ht="15" customHeight="1" x14ac:dyDescent="0.35"/>
    <row r="10310" ht="15" customHeight="1" x14ac:dyDescent="0.35"/>
    <row r="10311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36" ht="15" customHeight="1" x14ac:dyDescent="0.35"/>
    <row r="10337" ht="15" customHeight="1" x14ac:dyDescent="0.35"/>
    <row r="10338" ht="15" customHeight="1" x14ac:dyDescent="0.35"/>
    <row r="10339" ht="15" customHeight="1" x14ac:dyDescent="0.35"/>
    <row r="10340" ht="15" customHeight="1" x14ac:dyDescent="0.35"/>
    <row r="10341" ht="15" customHeight="1" x14ac:dyDescent="0.35"/>
    <row r="10342" ht="15" customHeight="1" x14ac:dyDescent="0.35"/>
    <row r="10343" ht="15" customHeight="1" x14ac:dyDescent="0.35"/>
    <row r="10344" ht="15" customHeight="1" x14ac:dyDescent="0.35"/>
    <row r="10345" ht="15" customHeight="1" x14ac:dyDescent="0.35"/>
    <row r="10346" ht="15" customHeight="1" x14ac:dyDescent="0.35"/>
    <row r="10347" ht="15" customHeight="1" x14ac:dyDescent="0.35"/>
    <row r="10348" ht="15" customHeight="1" x14ac:dyDescent="0.35"/>
    <row r="10349" ht="15" customHeight="1" x14ac:dyDescent="0.35"/>
    <row r="10350" ht="15" customHeight="1" x14ac:dyDescent="0.35"/>
    <row r="10351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82" ht="15" customHeight="1" x14ac:dyDescent="0.35"/>
    <row r="10383" ht="15" customHeight="1" x14ac:dyDescent="0.35"/>
    <row r="10384" ht="15" customHeight="1" x14ac:dyDescent="0.35"/>
    <row r="10385" ht="15" customHeight="1" x14ac:dyDescent="0.35"/>
    <row r="10386" ht="15" customHeight="1" x14ac:dyDescent="0.35"/>
    <row r="10387" ht="15" customHeight="1" x14ac:dyDescent="0.35"/>
    <row r="10388" ht="15" customHeight="1" x14ac:dyDescent="0.35"/>
    <row r="10389" ht="15" customHeight="1" x14ac:dyDescent="0.35"/>
    <row r="10390" ht="15" customHeight="1" x14ac:dyDescent="0.35"/>
    <row r="10391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22" ht="15" customHeight="1" x14ac:dyDescent="0.35"/>
    <row r="10423" ht="15" customHeight="1" x14ac:dyDescent="0.35"/>
    <row r="10424" ht="15" customHeight="1" x14ac:dyDescent="0.35"/>
    <row r="10425" ht="15" customHeight="1" x14ac:dyDescent="0.35"/>
    <row r="10426" ht="15" customHeight="1" x14ac:dyDescent="0.35"/>
    <row r="10427" ht="15" customHeight="1" x14ac:dyDescent="0.35"/>
    <row r="10428" ht="15" customHeight="1" x14ac:dyDescent="0.35"/>
    <row r="10429" ht="15" customHeight="1" x14ac:dyDescent="0.35"/>
    <row r="10430" ht="15" customHeight="1" x14ac:dyDescent="0.35"/>
    <row r="10431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63" ht="15" customHeight="1" x14ac:dyDescent="0.35"/>
    <row r="10464" ht="15" customHeight="1" x14ac:dyDescent="0.35"/>
    <row r="10465" ht="15" customHeight="1" x14ac:dyDescent="0.35"/>
    <row r="10466" ht="15" customHeight="1" x14ac:dyDescent="0.35"/>
    <row r="10467" ht="15" customHeight="1" x14ac:dyDescent="0.35"/>
    <row r="10468" ht="15" customHeight="1" x14ac:dyDescent="0.35"/>
    <row r="10469" ht="15" customHeight="1" x14ac:dyDescent="0.35"/>
    <row r="10470" ht="15" customHeight="1" x14ac:dyDescent="0.35"/>
    <row r="10471" ht="15" customHeight="1" x14ac:dyDescent="0.35"/>
    <row r="10472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04" ht="15" customHeight="1" x14ac:dyDescent="0.35"/>
    <row r="10505" ht="15" customHeight="1" x14ac:dyDescent="0.35"/>
    <row r="10506" ht="15" customHeight="1" x14ac:dyDescent="0.35"/>
    <row r="10507" ht="15" customHeight="1" x14ac:dyDescent="0.35"/>
    <row r="10508" ht="15" customHeight="1" x14ac:dyDescent="0.35"/>
    <row r="10509" ht="15" customHeight="1" x14ac:dyDescent="0.35"/>
    <row r="10510" ht="15" customHeight="1" x14ac:dyDescent="0.35"/>
    <row r="10511" ht="15" customHeight="1" x14ac:dyDescent="0.35"/>
    <row r="10512" ht="15" customHeight="1" x14ac:dyDescent="0.35"/>
    <row r="10513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45" ht="15" customHeight="1" x14ac:dyDescent="0.35"/>
    <row r="10546" ht="15" customHeight="1" x14ac:dyDescent="0.35"/>
    <row r="10547" ht="15" customHeight="1" x14ac:dyDescent="0.35"/>
    <row r="10548" ht="15" customHeight="1" x14ac:dyDescent="0.35"/>
    <row r="10549" ht="15" customHeight="1" x14ac:dyDescent="0.35"/>
    <row r="10550" ht="15" customHeight="1" x14ac:dyDescent="0.35"/>
    <row r="10551" ht="15" customHeight="1" x14ac:dyDescent="0.35"/>
    <row r="10552" ht="15" customHeight="1" x14ac:dyDescent="0.35"/>
    <row r="10553" ht="15" customHeight="1" x14ac:dyDescent="0.35"/>
    <row r="10554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86" ht="15" customHeight="1" x14ac:dyDescent="0.35"/>
    <row r="10587" ht="15" customHeight="1" x14ac:dyDescent="0.35"/>
    <row r="10588" ht="15" customHeight="1" x14ac:dyDescent="0.35"/>
    <row r="10589" ht="15" customHeight="1" x14ac:dyDescent="0.35"/>
    <row r="10590" ht="15" customHeight="1" x14ac:dyDescent="0.35"/>
    <row r="10591" ht="15" customHeight="1" x14ac:dyDescent="0.35"/>
    <row r="10592" ht="15" customHeight="1" x14ac:dyDescent="0.35"/>
    <row r="10593" ht="15" customHeight="1" x14ac:dyDescent="0.35"/>
    <row r="10594" ht="15" customHeight="1" x14ac:dyDescent="0.35"/>
    <row r="10595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27" ht="15" customHeight="1" x14ac:dyDescent="0.35"/>
    <row r="10628" ht="15" customHeight="1" x14ac:dyDescent="0.35"/>
    <row r="10629" ht="15" customHeight="1" x14ac:dyDescent="0.35"/>
    <row r="10630" ht="15" customHeight="1" x14ac:dyDescent="0.35"/>
    <row r="10631" ht="15" customHeight="1" x14ac:dyDescent="0.35"/>
    <row r="10632" ht="15" customHeight="1" x14ac:dyDescent="0.35"/>
    <row r="10633" ht="15" customHeight="1" x14ac:dyDescent="0.35"/>
    <row r="10634" ht="15" customHeight="1" x14ac:dyDescent="0.35"/>
    <row r="10635" ht="15" customHeight="1" x14ac:dyDescent="0.35"/>
    <row r="10636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68" ht="15" customHeight="1" x14ac:dyDescent="0.35"/>
    <row r="10669" ht="15" customHeight="1" x14ac:dyDescent="0.35"/>
    <row r="10670" ht="15" customHeight="1" x14ac:dyDescent="0.35"/>
    <row r="10671" ht="15" customHeight="1" x14ac:dyDescent="0.35"/>
    <row r="10672" ht="15" customHeight="1" x14ac:dyDescent="0.35"/>
    <row r="10673" ht="15" customHeight="1" x14ac:dyDescent="0.35"/>
    <row r="10674" ht="15" customHeight="1" x14ac:dyDescent="0.35"/>
    <row r="10675" ht="15" customHeight="1" x14ac:dyDescent="0.35"/>
    <row r="10676" ht="15" customHeight="1" x14ac:dyDescent="0.35"/>
    <row r="10677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09" ht="15" customHeight="1" x14ac:dyDescent="0.35"/>
    <row r="10710" ht="15" customHeight="1" x14ac:dyDescent="0.35"/>
    <row r="10711" ht="15" customHeight="1" x14ac:dyDescent="0.35"/>
    <row r="10712" ht="15" customHeight="1" x14ac:dyDescent="0.35"/>
    <row r="10713" ht="15" customHeight="1" x14ac:dyDescent="0.35"/>
    <row r="10714" ht="15" customHeight="1" x14ac:dyDescent="0.35"/>
    <row r="10715" ht="15" customHeight="1" x14ac:dyDescent="0.35"/>
    <row r="10716" ht="15" customHeight="1" x14ac:dyDescent="0.35"/>
    <row r="10717" ht="15" customHeight="1" x14ac:dyDescent="0.35"/>
    <row r="10718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5" ht="15" customHeight="1" x14ac:dyDescent="0.35"/>
    <row r="10736" ht="15" customHeight="1" x14ac:dyDescent="0.35"/>
    <row r="10737" ht="15" customHeight="1" x14ac:dyDescent="0.35"/>
    <row r="10738" ht="15" customHeight="1" x14ac:dyDescent="0.35"/>
    <row r="10739" ht="15" customHeight="1" x14ac:dyDescent="0.35"/>
    <row r="10740" ht="15" customHeight="1" x14ac:dyDescent="0.35"/>
    <row r="10741" ht="15" customHeight="1" x14ac:dyDescent="0.35"/>
    <row r="10742" ht="15" customHeight="1" x14ac:dyDescent="0.35"/>
    <row r="10743" ht="15" customHeight="1" x14ac:dyDescent="0.35"/>
    <row r="10744" ht="15" customHeight="1" x14ac:dyDescent="0.35"/>
    <row r="10745" ht="15" customHeight="1" x14ac:dyDescent="0.35"/>
    <row r="10746" ht="15" customHeight="1" x14ac:dyDescent="0.35"/>
    <row r="10747" ht="15" customHeight="1" x14ac:dyDescent="0.35"/>
    <row r="10748" ht="15" customHeight="1" x14ac:dyDescent="0.35"/>
    <row r="10749" ht="15" customHeight="1" x14ac:dyDescent="0.35"/>
    <row r="10750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67" ht="15" customHeight="1" x14ac:dyDescent="0.35"/>
    <row r="10768" ht="15" customHeight="1" x14ac:dyDescent="0.35"/>
    <row r="10769" ht="15" customHeight="1" x14ac:dyDescent="0.35"/>
    <row r="10770" ht="15" customHeight="1" x14ac:dyDescent="0.35"/>
    <row r="10771" ht="15" customHeight="1" x14ac:dyDescent="0.35"/>
    <row r="10772" ht="15" customHeight="1" x14ac:dyDescent="0.35"/>
    <row r="10773" ht="15" customHeight="1" x14ac:dyDescent="0.35"/>
    <row r="10774" ht="15" customHeight="1" x14ac:dyDescent="0.35"/>
    <row r="10775" ht="15" customHeight="1" x14ac:dyDescent="0.35"/>
    <row r="10776" ht="15" customHeight="1" x14ac:dyDescent="0.35"/>
    <row r="10777" ht="15" customHeight="1" x14ac:dyDescent="0.35"/>
    <row r="10778" ht="15" customHeight="1" x14ac:dyDescent="0.35"/>
    <row r="10779" ht="15" customHeight="1" x14ac:dyDescent="0.35"/>
    <row r="10780" ht="15" customHeight="1" x14ac:dyDescent="0.35"/>
    <row r="10781" ht="15" customHeight="1" x14ac:dyDescent="0.35"/>
    <row r="10782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799" ht="15" customHeight="1" x14ac:dyDescent="0.35"/>
    <row r="10800" ht="15" customHeight="1" x14ac:dyDescent="0.35"/>
    <row r="10801" ht="15" customHeight="1" x14ac:dyDescent="0.35"/>
    <row r="10802" ht="15" customHeight="1" x14ac:dyDescent="0.35"/>
    <row r="10803" ht="15" customHeight="1" x14ac:dyDescent="0.35"/>
    <row r="10804" ht="15" customHeight="1" x14ac:dyDescent="0.35"/>
    <row r="10805" ht="15" customHeight="1" x14ac:dyDescent="0.35"/>
    <row r="10806" ht="15" customHeight="1" x14ac:dyDescent="0.35"/>
    <row r="10807" ht="15" customHeight="1" x14ac:dyDescent="0.35"/>
    <row r="10808" ht="15" customHeight="1" x14ac:dyDescent="0.35"/>
    <row r="10809" ht="15" customHeight="1" x14ac:dyDescent="0.35"/>
    <row r="10810" ht="15" customHeight="1" x14ac:dyDescent="0.35"/>
    <row r="10811" ht="15" customHeight="1" x14ac:dyDescent="0.35"/>
    <row r="10812" ht="15" customHeight="1" x14ac:dyDescent="0.35"/>
    <row r="10813" ht="15" customHeight="1" x14ac:dyDescent="0.35"/>
    <row r="10814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1" ht="15" customHeight="1" x14ac:dyDescent="0.35"/>
    <row r="10832" ht="15" customHeight="1" x14ac:dyDescent="0.35"/>
    <row r="10833" ht="15" customHeight="1" x14ac:dyDescent="0.35"/>
    <row r="10834" ht="15" customHeight="1" x14ac:dyDescent="0.35"/>
    <row r="10835" ht="15" customHeight="1" x14ac:dyDescent="0.35"/>
    <row r="10836" ht="15" customHeight="1" x14ac:dyDescent="0.35"/>
    <row r="10837" ht="15" customHeight="1" x14ac:dyDescent="0.35"/>
    <row r="10838" ht="15" customHeight="1" x14ac:dyDescent="0.35"/>
    <row r="10839" ht="15" customHeight="1" x14ac:dyDescent="0.35"/>
    <row r="10840" ht="15" customHeight="1" x14ac:dyDescent="0.35"/>
    <row r="10841" ht="15" customHeight="1" x14ac:dyDescent="0.35"/>
    <row r="10842" ht="15" customHeight="1" x14ac:dyDescent="0.35"/>
    <row r="10843" ht="15" customHeight="1" x14ac:dyDescent="0.35"/>
    <row r="10844" ht="15" customHeight="1" x14ac:dyDescent="0.35"/>
    <row r="10845" ht="15" customHeight="1" x14ac:dyDescent="0.35"/>
    <row r="10846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5" ht="15" customHeight="1" x14ac:dyDescent="0.35"/>
    <row r="10876" ht="15" customHeight="1" x14ac:dyDescent="0.35"/>
    <row r="10877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899" ht="15" customHeight="1" x14ac:dyDescent="0.35"/>
    <row r="10900" ht="15" customHeight="1" x14ac:dyDescent="0.35"/>
    <row r="10901" ht="15" customHeight="1" x14ac:dyDescent="0.35"/>
    <row r="10902" ht="15" customHeight="1" x14ac:dyDescent="0.35"/>
    <row r="10903" ht="15" customHeight="1" x14ac:dyDescent="0.35"/>
    <row r="10904" ht="15" customHeight="1" x14ac:dyDescent="0.35"/>
    <row r="10905" ht="15" customHeight="1" x14ac:dyDescent="0.35"/>
    <row r="10906" ht="15" customHeight="1" x14ac:dyDescent="0.35"/>
    <row r="10907" ht="15" customHeight="1" x14ac:dyDescent="0.35"/>
    <row r="10908" ht="15" customHeight="1" x14ac:dyDescent="0.35"/>
    <row r="10909" ht="15" customHeight="1" x14ac:dyDescent="0.35"/>
    <row r="10910" ht="15" customHeight="1" x14ac:dyDescent="0.35"/>
    <row r="10911" ht="15" customHeight="1" x14ac:dyDescent="0.35"/>
    <row r="10912" ht="15" customHeight="1" x14ac:dyDescent="0.35"/>
    <row r="10913" ht="15" customHeight="1" x14ac:dyDescent="0.35"/>
    <row r="10914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39" ht="15" customHeight="1" x14ac:dyDescent="0.35"/>
    <row r="10940" ht="15" customHeight="1" x14ac:dyDescent="0.35"/>
    <row r="10941" ht="15" customHeight="1" x14ac:dyDescent="0.35"/>
    <row r="10942" ht="15" customHeight="1" x14ac:dyDescent="0.35"/>
    <row r="10943" ht="15" customHeight="1" x14ac:dyDescent="0.35"/>
    <row r="10944" ht="15" customHeight="1" x14ac:dyDescent="0.35"/>
    <row r="10945" ht="15" customHeight="1" x14ac:dyDescent="0.35"/>
    <row r="10946" ht="15" customHeight="1" x14ac:dyDescent="0.35"/>
    <row r="10947" ht="15" customHeight="1" x14ac:dyDescent="0.35"/>
    <row r="10948" ht="15" customHeight="1" x14ac:dyDescent="0.35"/>
    <row r="10949" ht="15" customHeight="1" x14ac:dyDescent="0.35"/>
    <row r="10950" ht="15" customHeight="1" x14ac:dyDescent="0.35"/>
    <row r="10951" ht="15" customHeight="1" x14ac:dyDescent="0.35"/>
    <row r="10952" ht="15" customHeight="1" x14ac:dyDescent="0.35"/>
    <row r="10953" ht="15" customHeight="1" x14ac:dyDescent="0.35"/>
    <row r="10954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79" ht="15" customHeight="1" x14ac:dyDescent="0.35"/>
    <row r="10980" ht="15" customHeight="1" x14ac:dyDescent="0.35"/>
    <row r="10981" ht="15" customHeight="1" x14ac:dyDescent="0.35"/>
    <row r="10982" ht="15" customHeight="1" x14ac:dyDescent="0.35"/>
    <row r="10983" ht="15" customHeight="1" x14ac:dyDescent="0.35"/>
    <row r="10984" ht="15" customHeight="1" x14ac:dyDescent="0.35"/>
    <row r="10985" ht="15" customHeight="1" x14ac:dyDescent="0.35"/>
    <row r="10986" ht="15" customHeight="1" x14ac:dyDescent="0.35"/>
    <row r="10987" ht="15" customHeight="1" x14ac:dyDescent="0.35"/>
    <row r="10988" ht="15" customHeight="1" x14ac:dyDescent="0.35"/>
    <row r="10989" ht="15" customHeight="1" x14ac:dyDescent="0.35"/>
    <row r="10990" ht="15" customHeight="1" x14ac:dyDescent="0.35"/>
    <row r="10991" ht="15" customHeight="1" x14ac:dyDescent="0.35"/>
    <row r="10992" ht="15" customHeight="1" x14ac:dyDescent="0.35"/>
    <row r="10993" ht="15" customHeight="1" x14ac:dyDescent="0.35"/>
    <row r="10994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19" ht="15" customHeight="1" x14ac:dyDescent="0.35"/>
    <row r="11020" ht="15" customHeight="1" x14ac:dyDescent="0.35"/>
    <row r="11021" ht="15" customHeight="1" x14ac:dyDescent="0.35"/>
    <row r="11022" ht="15" customHeight="1" x14ac:dyDescent="0.35"/>
    <row r="11023" ht="15" customHeight="1" x14ac:dyDescent="0.35"/>
    <row r="11024" ht="15" customHeight="1" x14ac:dyDescent="0.35"/>
    <row r="11025" ht="15" customHeight="1" x14ac:dyDescent="0.35"/>
    <row r="11026" ht="15" customHeight="1" x14ac:dyDescent="0.35"/>
    <row r="11027" ht="15" customHeight="1" x14ac:dyDescent="0.35"/>
    <row r="11028" ht="15" customHeight="1" x14ac:dyDescent="0.35"/>
    <row r="11029" ht="15" customHeight="1" x14ac:dyDescent="0.35"/>
    <row r="11030" ht="15" customHeight="1" x14ac:dyDescent="0.35"/>
    <row r="11031" ht="15" customHeight="1" x14ac:dyDescent="0.35"/>
    <row r="11032" ht="15" customHeight="1" x14ac:dyDescent="0.35"/>
    <row r="11033" ht="15" customHeight="1" x14ac:dyDescent="0.35"/>
    <row r="11034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1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1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3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34" ht="15" customHeight="1" x14ac:dyDescent="0.35"/>
    <row r="11235" ht="15" customHeight="1" x14ac:dyDescent="0.35"/>
    <row r="11236" ht="15" customHeight="1" x14ac:dyDescent="0.35"/>
    <row r="11237" ht="15" customHeight="1" x14ac:dyDescent="0.35"/>
    <row r="11238" ht="15" customHeight="1" x14ac:dyDescent="0.35"/>
    <row r="11239" ht="15" customHeight="1" x14ac:dyDescent="0.35"/>
    <row r="11240" ht="15" customHeight="1" x14ac:dyDescent="0.35"/>
    <row r="11241" ht="15" customHeight="1" x14ac:dyDescent="0.35"/>
    <row r="11242" ht="15" customHeight="1" x14ac:dyDescent="0.35"/>
    <row r="11243" ht="15" customHeight="1" x14ac:dyDescent="0.35"/>
    <row r="11244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50" ht="15" customHeight="1" x14ac:dyDescent="0.35"/>
    <row r="11251" ht="15" customHeight="1" x14ac:dyDescent="0.35"/>
    <row r="11252" ht="15" customHeight="1" x14ac:dyDescent="0.35"/>
    <row r="11253" ht="15" customHeight="1" x14ac:dyDescent="0.35"/>
    <row r="11254" ht="15" customHeight="1" x14ac:dyDescent="0.35"/>
    <row r="11255" ht="15" customHeight="1" x14ac:dyDescent="0.35"/>
    <row r="11256" ht="15" customHeight="1" x14ac:dyDescent="0.35"/>
    <row r="11257" ht="15" customHeight="1" x14ac:dyDescent="0.35"/>
    <row r="11258" ht="15" customHeight="1" x14ac:dyDescent="0.35"/>
    <row r="11259" ht="15" customHeight="1" x14ac:dyDescent="0.35"/>
    <row r="11260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66" ht="15" customHeight="1" x14ac:dyDescent="0.35"/>
    <row r="11267" ht="15" customHeight="1" x14ac:dyDescent="0.35"/>
    <row r="11268" ht="15" customHeight="1" x14ac:dyDescent="0.35"/>
    <row r="11269" ht="15" customHeight="1" x14ac:dyDescent="0.35"/>
    <row r="11270" ht="15" customHeight="1" x14ac:dyDescent="0.35"/>
    <row r="11271" ht="15" customHeight="1" x14ac:dyDescent="0.35"/>
    <row r="11272" ht="15" customHeight="1" x14ac:dyDescent="0.35"/>
    <row r="11273" ht="15" customHeight="1" x14ac:dyDescent="0.35"/>
    <row r="11274" ht="15" customHeight="1" x14ac:dyDescent="0.35"/>
    <row r="11275" ht="15" customHeight="1" x14ac:dyDescent="0.35"/>
    <row r="11276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292" ht="15" customHeight="1" x14ac:dyDescent="0.35"/>
    <row r="11293" ht="15" customHeight="1" x14ac:dyDescent="0.35"/>
    <row r="11294" ht="15" customHeight="1" x14ac:dyDescent="0.35"/>
    <row r="11295" ht="15" customHeight="1" x14ac:dyDescent="0.35"/>
    <row r="11296" ht="15" customHeight="1" x14ac:dyDescent="0.35"/>
    <row r="11297" ht="15" customHeight="1" x14ac:dyDescent="0.35"/>
    <row r="11298" ht="15" customHeight="1" x14ac:dyDescent="0.35"/>
    <row r="11299" ht="15" customHeight="1" x14ac:dyDescent="0.35"/>
    <row r="11300" ht="15" customHeight="1" x14ac:dyDescent="0.35"/>
    <row r="11301" ht="15" customHeight="1" x14ac:dyDescent="0.35"/>
    <row r="11302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11" ht="15" customHeight="1" x14ac:dyDescent="0.35"/>
    <row r="11312" ht="15" customHeight="1" x14ac:dyDescent="0.35"/>
    <row r="11313" ht="15" customHeight="1" x14ac:dyDescent="0.35"/>
    <row r="11314" ht="15" customHeight="1" x14ac:dyDescent="0.35"/>
    <row r="11315" ht="15" customHeight="1" x14ac:dyDescent="0.35"/>
    <row r="11316" ht="15" customHeight="1" x14ac:dyDescent="0.35"/>
    <row r="11317" ht="15" customHeight="1" x14ac:dyDescent="0.35"/>
    <row r="11318" ht="15" customHeight="1" x14ac:dyDescent="0.35"/>
    <row r="11319" ht="15" customHeight="1" x14ac:dyDescent="0.35"/>
    <row r="11320" ht="15" customHeight="1" x14ac:dyDescent="0.35"/>
    <row r="11321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45" ht="15" customHeight="1" x14ac:dyDescent="0.35"/>
    <row r="11346" ht="15" customHeight="1" x14ac:dyDescent="0.35"/>
    <row r="11347" ht="15" customHeight="1" x14ac:dyDescent="0.35"/>
    <row r="11348" ht="15" customHeight="1" x14ac:dyDescent="0.35"/>
    <row r="11349" ht="15" customHeight="1" x14ac:dyDescent="0.35"/>
    <row r="11350" ht="15" customHeight="1" x14ac:dyDescent="0.35"/>
    <row r="11351" ht="15" customHeight="1" x14ac:dyDescent="0.35"/>
    <row r="11352" ht="15" customHeight="1" x14ac:dyDescent="0.35"/>
    <row r="11353" ht="15" customHeight="1" x14ac:dyDescent="0.35"/>
    <row r="11354" ht="15" customHeight="1" x14ac:dyDescent="0.35"/>
    <row r="11355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62" ht="15" customHeight="1" x14ac:dyDescent="0.35"/>
    <row r="11363" ht="15" customHeight="1" x14ac:dyDescent="0.35"/>
    <row r="11364" ht="15" customHeight="1" x14ac:dyDescent="0.35"/>
    <row r="11365" ht="15" customHeight="1" x14ac:dyDescent="0.35"/>
    <row r="11366" ht="15" customHeight="1" x14ac:dyDescent="0.35"/>
    <row r="11367" ht="15" customHeight="1" x14ac:dyDescent="0.35"/>
    <row r="11368" ht="15" customHeight="1" x14ac:dyDescent="0.35"/>
    <row r="11369" ht="15" customHeight="1" x14ac:dyDescent="0.35"/>
    <row r="11370" ht="15" customHeight="1" x14ac:dyDescent="0.35"/>
    <row r="11371" ht="15" customHeight="1" x14ac:dyDescent="0.35"/>
    <row r="11372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87" ht="15" customHeight="1" x14ac:dyDescent="0.35"/>
    <row r="11388" ht="15" customHeight="1" x14ac:dyDescent="0.35"/>
    <row r="11389" ht="15" customHeight="1" x14ac:dyDescent="0.35"/>
    <row r="11390" ht="15" customHeight="1" x14ac:dyDescent="0.35"/>
    <row r="11391" ht="15" customHeight="1" x14ac:dyDescent="0.35"/>
    <row r="11392" ht="15" customHeight="1" x14ac:dyDescent="0.35"/>
    <row r="11393" ht="15" customHeight="1" x14ac:dyDescent="0.35"/>
    <row r="11394" ht="15" customHeight="1" x14ac:dyDescent="0.35"/>
    <row r="11395" ht="15" customHeight="1" x14ac:dyDescent="0.35"/>
    <row r="11396" ht="15" customHeight="1" x14ac:dyDescent="0.35"/>
    <row r="11397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4" ht="15" customHeight="1" x14ac:dyDescent="0.35"/>
    <row r="11425" ht="15" customHeight="1" x14ac:dyDescent="0.35"/>
    <row r="11426" ht="15" customHeight="1" x14ac:dyDescent="0.35"/>
    <row r="11427" ht="15" customHeight="1" x14ac:dyDescent="0.35"/>
    <row r="11428" ht="15" customHeight="1" x14ac:dyDescent="0.35"/>
    <row r="11429" ht="15" customHeight="1" x14ac:dyDescent="0.35"/>
    <row r="11430" ht="15" customHeight="1" x14ac:dyDescent="0.35"/>
    <row r="11431" ht="15" customHeight="1" x14ac:dyDescent="0.35"/>
    <row r="11432" ht="15" customHeight="1" x14ac:dyDescent="0.35"/>
    <row r="11433" ht="15" customHeight="1" x14ac:dyDescent="0.35"/>
    <row r="11434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1" ht="15" customHeight="1" x14ac:dyDescent="0.35"/>
    <row r="11462" ht="15" customHeight="1" x14ac:dyDescent="0.35"/>
    <row r="11463" ht="15" customHeight="1" x14ac:dyDescent="0.35"/>
    <row r="11464" ht="15" customHeight="1" x14ac:dyDescent="0.35"/>
    <row r="11465" ht="15" customHeight="1" x14ac:dyDescent="0.35"/>
    <row r="11466" ht="15" customHeight="1" x14ac:dyDescent="0.35"/>
    <row r="11467" ht="15" customHeight="1" x14ac:dyDescent="0.35"/>
    <row r="11468" ht="15" customHeight="1" x14ac:dyDescent="0.35"/>
    <row r="11469" ht="15" customHeight="1" x14ac:dyDescent="0.35"/>
    <row r="11470" ht="15" customHeight="1" x14ac:dyDescent="0.35"/>
    <row r="11471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496" ht="15" customHeight="1" x14ac:dyDescent="0.35"/>
    <row r="11497" ht="15" customHeight="1" x14ac:dyDescent="0.35"/>
    <row r="11498" ht="15" customHeight="1" x14ac:dyDescent="0.35"/>
    <row r="11499" ht="15" customHeight="1" x14ac:dyDescent="0.35"/>
    <row r="11500" ht="15" customHeight="1" x14ac:dyDescent="0.35"/>
    <row r="11501" ht="15" customHeight="1" x14ac:dyDescent="0.35"/>
    <row r="11502" ht="15" customHeight="1" x14ac:dyDescent="0.35"/>
    <row r="11503" ht="15" customHeight="1" x14ac:dyDescent="0.35"/>
    <row r="11504" ht="15" customHeight="1" x14ac:dyDescent="0.35"/>
    <row r="11505" ht="15" customHeight="1" x14ac:dyDescent="0.35"/>
    <row r="11506" ht="15" customHeight="1" x14ac:dyDescent="0.35"/>
    <row r="11507" ht="15" customHeight="1" x14ac:dyDescent="0.35"/>
    <row r="11508" ht="15" customHeight="1" x14ac:dyDescent="0.35"/>
    <row r="11509" ht="15" customHeight="1" x14ac:dyDescent="0.35"/>
    <row r="11510" ht="15" customHeight="1" x14ac:dyDescent="0.35"/>
    <row r="11511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42" ht="15" customHeight="1" x14ac:dyDescent="0.35"/>
    <row r="11543" ht="15" customHeight="1" x14ac:dyDescent="0.35"/>
    <row r="11544" ht="15" customHeight="1" x14ac:dyDescent="0.35"/>
    <row r="11545" ht="15" customHeight="1" x14ac:dyDescent="0.35"/>
    <row r="11546" ht="15" customHeight="1" x14ac:dyDescent="0.35"/>
    <row r="11547" ht="15" customHeight="1" x14ac:dyDescent="0.35"/>
    <row r="11548" ht="15" customHeight="1" x14ac:dyDescent="0.35"/>
    <row r="11549" ht="15" customHeight="1" x14ac:dyDescent="0.35"/>
    <row r="11550" ht="15" customHeight="1" x14ac:dyDescent="0.35"/>
    <row r="11551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82" ht="15" customHeight="1" x14ac:dyDescent="0.35"/>
    <row r="11583" ht="15" customHeight="1" x14ac:dyDescent="0.35"/>
    <row r="11584" ht="15" customHeight="1" x14ac:dyDescent="0.35"/>
    <row r="11585" ht="15" customHeight="1" x14ac:dyDescent="0.35"/>
    <row r="11586" ht="15" customHeight="1" x14ac:dyDescent="0.35"/>
    <row r="11587" ht="15" customHeight="1" x14ac:dyDescent="0.35"/>
    <row r="11588" ht="15" customHeight="1" x14ac:dyDescent="0.35"/>
    <row r="11589" ht="15" customHeight="1" x14ac:dyDescent="0.35"/>
    <row r="11590" ht="15" customHeight="1" x14ac:dyDescent="0.35"/>
    <row r="11591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23" ht="15" customHeight="1" x14ac:dyDescent="0.35"/>
    <row r="11624" ht="15" customHeight="1" x14ac:dyDescent="0.35"/>
    <row r="11625" ht="15" customHeight="1" x14ac:dyDescent="0.35"/>
    <row r="11626" ht="15" customHeight="1" x14ac:dyDescent="0.35"/>
    <row r="11627" ht="15" customHeight="1" x14ac:dyDescent="0.35"/>
    <row r="11628" ht="15" customHeight="1" x14ac:dyDescent="0.35"/>
    <row r="11629" ht="15" customHeight="1" x14ac:dyDescent="0.35"/>
    <row r="11630" ht="15" customHeight="1" x14ac:dyDescent="0.35"/>
    <row r="11631" ht="15" customHeight="1" x14ac:dyDescent="0.35"/>
    <row r="11632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64" ht="15" customHeight="1" x14ac:dyDescent="0.35"/>
    <row r="11665" ht="15" customHeight="1" x14ac:dyDescent="0.35"/>
    <row r="11666" ht="15" customHeight="1" x14ac:dyDescent="0.35"/>
    <row r="11667" ht="15" customHeight="1" x14ac:dyDescent="0.35"/>
    <row r="11668" ht="15" customHeight="1" x14ac:dyDescent="0.35"/>
    <row r="11669" ht="15" customHeight="1" x14ac:dyDescent="0.35"/>
    <row r="11670" ht="15" customHeight="1" x14ac:dyDescent="0.35"/>
    <row r="11671" ht="15" customHeight="1" x14ac:dyDescent="0.35"/>
    <row r="11672" ht="15" customHeight="1" x14ac:dyDescent="0.35"/>
    <row r="11673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05" ht="15" customHeight="1" x14ac:dyDescent="0.35"/>
    <row r="11706" ht="15" customHeight="1" x14ac:dyDescent="0.35"/>
    <row r="11707" ht="15" customHeight="1" x14ac:dyDescent="0.35"/>
    <row r="11708" ht="15" customHeight="1" x14ac:dyDescent="0.35"/>
    <row r="11709" ht="15" customHeight="1" x14ac:dyDescent="0.35"/>
    <row r="11710" ht="15" customHeight="1" x14ac:dyDescent="0.35"/>
    <row r="11711" ht="15" customHeight="1" x14ac:dyDescent="0.35"/>
    <row r="11712" ht="15" customHeight="1" x14ac:dyDescent="0.35"/>
    <row r="11713" ht="15" customHeight="1" x14ac:dyDescent="0.35"/>
    <row r="11714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46" ht="15" customHeight="1" x14ac:dyDescent="0.35"/>
    <row r="11747" ht="15" customHeight="1" x14ac:dyDescent="0.35"/>
    <row r="11748" ht="15" customHeight="1" x14ac:dyDescent="0.35"/>
    <row r="11749" ht="15" customHeight="1" x14ac:dyDescent="0.35"/>
    <row r="11750" ht="15" customHeight="1" x14ac:dyDescent="0.35"/>
    <row r="11751" ht="15" customHeight="1" x14ac:dyDescent="0.35"/>
    <row r="11752" ht="15" customHeight="1" x14ac:dyDescent="0.35"/>
    <row r="11753" ht="15" customHeight="1" x14ac:dyDescent="0.35"/>
    <row r="11754" ht="15" customHeight="1" x14ac:dyDescent="0.35"/>
    <row r="11755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87" ht="15" customHeight="1" x14ac:dyDescent="0.35"/>
    <row r="11788" ht="15" customHeight="1" x14ac:dyDescent="0.35"/>
    <row r="11789" ht="15" customHeight="1" x14ac:dyDescent="0.35"/>
    <row r="11790" ht="15" customHeight="1" x14ac:dyDescent="0.35"/>
    <row r="11791" ht="15" customHeight="1" x14ac:dyDescent="0.35"/>
    <row r="11792" ht="15" customHeight="1" x14ac:dyDescent="0.35"/>
    <row r="11793" ht="15" customHeight="1" x14ac:dyDescent="0.35"/>
    <row r="11794" ht="15" customHeight="1" x14ac:dyDescent="0.35"/>
    <row r="11795" ht="15" customHeight="1" x14ac:dyDescent="0.35"/>
    <row r="11796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28" ht="15" customHeight="1" x14ac:dyDescent="0.35"/>
    <row r="11829" ht="15" customHeight="1" x14ac:dyDescent="0.35"/>
    <row r="11830" ht="15" customHeight="1" x14ac:dyDescent="0.35"/>
    <row r="11831" ht="15" customHeight="1" x14ac:dyDescent="0.35"/>
    <row r="11832" ht="15" customHeight="1" x14ac:dyDescent="0.35"/>
    <row r="11833" ht="15" customHeight="1" x14ac:dyDescent="0.35"/>
    <row r="11834" ht="15" customHeight="1" x14ac:dyDescent="0.35"/>
    <row r="11835" ht="15" customHeight="1" x14ac:dyDescent="0.35"/>
    <row r="11836" ht="15" customHeight="1" x14ac:dyDescent="0.35"/>
    <row r="11837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69" ht="15" customHeight="1" x14ac:dyDescent="0.35"/>
    <row r="11870" ht="15" customHeight="1" x14ac:dyDescent="0.35"/>
    <row r="11871" ht="15" customHeight="1" x14ac:dyDescent="0.35"/>
    <row r="11872" ht="15" customHeight="1" x14ac:dyDescent="0.35"/>
    <row r="11873" ht="15" customHeight="1" x14ac:dyDescent="0.35"/>
    <row r="11874" ht="15" customHeight="1" x14ac:dyDescent="0.35"/>
    <row r="11875" ht="15" customHeight="1" x14ac:dyDescent="0.35"/>
    <row r="11876" ht="15" customHeight="1" x14ac:dyDescent="0.35"/>
    <row r="11877" ht="15" customHeight="1" x14ac:dyDescent="0.35"/>
    <row r="11878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5" ht="15" customHeight="1" x14ac:dyDescent="0.35"/>
    <row r="11896" ht="15" customHeight="1" x14ac:dyDescent="0.35"/>
    <row r="11897" ht="15" customHeight="1" x14ac:dyDescent="0.35"/>
    <row r="11898" ht="15" customHeight="1" x14ac:dyDescent="0.35"/>
    <row r="11899" ht="15" customHeight="1" x14ac:dyDescent="0.35"/>
    <row r="11900" ht="15" customHeight="1" x14ac:dyDescent="0.35"/>
    <row r="11901" ht="15" customHeight="1" x14ac:dyDescent="0.35"/>
    <row r="11902" ht="15" customHeight="1" x14ac:dyDescent="0.35"/>
    <row r="11903" ht="15" customHeight="1" x14ac:dyDescent="0.35"/>
    <row r="11904" ht="15" customHeight="1" x14ac:dyDescent="0.35"/>
    <row r="11905" ht="15" customHeight="1" x14ac:dyDescent="0.35"/>
    <row r="11906" ht="15" customHeight="1" x14ac:dyDescent="0.35"/>
    <row r="11907" ht="15" customHeight="1" x14ac:dyDescent="0.35"/>
    <row r="11908" ht="15" customHeight="1" x14ac:dyDescent="0.35"/>
    <row r="11909" ht="15" customHeight="1" x14ac:dyDescent="0.35"/>
    <row r="11910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27" ht="15" customHeight="1" x14ac:dyDescent="0.35"/>
    <row r="11928" ht="15" customHeight="1" x14ac:dyDescent="0.35"/>
    <row r="11929" ht="15" customHeight="1" x14ac:dyDescent="0.35"/>
    <row r="11930" ht="15" customHeight="1" x14ac:dyDescent="0.35"/>
    <row r="11931" ht="15" customHeight="1" x14ac:dyDescent="0.35"/>
    <row r="11932" ht="15" customHeight="1" x14ac:dyDescent="0.35"/>
    <row r="11933" ht="15" customHeight="1" x14ac:dyDescent="0.35"/>
    <row r="11934" ht="15" customHeight="1" x14ac:dyDescent="0.35"/>
    <row r="11935" ht="15" customHeight="1" x14ac:dyDescent="0.35"/>
    <row r="11936" ht="15" customHeight="1" x14ac:dyDescent="0.35"/>
    <row r="11937" ht="15" customHeight="1" x14ac:dyDescent="0.35"/>
    <row r="11938" ht="15" customHeight="1" x14ac:dyDescent="0.35"/>
    <row r="11939" ht="15" customHeight="1" x14ac:dyDescent="0.35"/>
    <row r="11940" ht="15" customHeight="1" x14ac:dyDescent="0.35"/>
    <row r="11941" ht="15" customHeight="1" x14ac:dyDescent="0.35"/>
    <row r="11942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59" ht="15" customHeight="1" x14ac:dyDescent="0.35"/>
    <row r="11960" ht="15" customHeight="1" x14ac:dyDescent="0.35"/>
    <row r="11961" ht="15" customHeight="1" x14ac:dyDescent="0.35"/>
    <row r="11962" ht="15" customHeight="1" x14ac:dyDescent="0.35"/>
    <row r="11963" ht="15" customHeight="1" x14ac:dyDescent="0.35"/>
    <row r="11964" ht="15" customHeight="1" x14ac:dyDescent="0.35"/>
    <row r="11965" ht="15" customHeight="1" x14ac:dyDescent="0.35"/>
    <row r="11966" ht="15" customHeight="1" x14ac:dyDescent="0.35"/>
    <row r="11967" ht="15" customHeight="1" x14ac:dyDescent="0.35"/>
    <row r="11968" ht="15" customHeight="1" x14ac:dyDescent="0.35"/>
    <row r="11969" ht="15" customHeight="1" x14ac:dyDescent="0.35"/>
    <row r="11970" ht="15" customHeight="1" x14ac:dyDescent="0.35"/>
    <row r="11971" ht="15" customHeight="1" x14ac:dyDescent="0.35"/>
    <row r="11972" ht="15" customHeight="1" x14ac:dyDescent="0.35"/>
    <row r="11973" ht="15" customHeight="1" x14ac:dyDescent="0.35"/>
    <row r="11974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1" ht="15" customHeight="1" x14ac:dyDescent="0.35"/>
    <row r="11992" ht="15" customHeight="1" x14ac:dyDescent="0.35"/>
    <row r="11993" ht="15" customHeight="1" x14ac:dyDescent="0.35"/>
    <row r="11994" ht="15" customHeight="1" x14ac:dyDescent="0.35"/>
    <row r="11995" ht="15" customHeight="1" x14ac:dyDescent="0.35"/>
    <row r="11996" ht="15" customHeight="1" x14ac:dyDescent="0.35"/>
    <row r="11997" ht="15" customHeight="1" x14ac:dyDescent="0.35"/>
    <row r="11998" ht="15" customHeight="1" x14ac:dyDescent="0.35"/>
    <row r="11999" ht="15" customHeight="1" x14ac:dyDescent="0.35"/>
    <row r="12000" ht="15" customHeight="1" x14ac:dyDescent="0.35"/>
    <row r="12001" ht="15" customHeight="1" x14ac:dyDescent="0.35"/>
    <row r="12002" ht="15" customHeight="1" x14ac:dyDescent="0.35"/>
    <row r="12003" ht="15" customHeight="1" x14ac:dyDescent="0.35"/>
    <row r="12004" ht="15" customHeight="1" x14ac:dyDescent="0.35"/>
    <row r="12005" ht="15" customHeight="1" x14ac:dyDescent="0.35"/>
    <row r="12006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3" ht="15" customHeight="1" x14ac:dyDescent="0.35"/>
    <row r="12024" ht="15" customHeight="1" x14ac:dyDescent="0.35"/>
    <row r="12025" ht="15" customHeight="1" x14ac:dyDescent="0.35"/>
    <row r="12026" ht="15" customHeight="1" x14ac:dyDescent="0.35"/>
    <row r="12027" ht="15" customHeight="1" x14ac:dyDescent="0.35"/>
    <row r="12028" ht="15" customHeight="1" x14ac:dyDescent="0.35"/>
    <row r="12029" ht="15" customHeight="1" x14ac:dyDescent="0.35"/>
    <row r="12030" ht="15" customHeight="1" x14ac:dyDescent="0.35"/>
    <row r="12031" ht="15" customHeight="1" x14ac:dyDescent="0.35"/>
    <row r="12032" ht="15" customHeight="1" x14ac:dyDescent="0.35"/>
    <row r="12033" ht="15" customHeight="1" x14ac:dyDescent="0.35"/>
    <row r="12034" ht="15" customHeight="1" x14ac:dyDescent="0.35"/>
    <row r="12035" ht="15" customHeight="1" x14ac:dyDescent="0.35"/>
    <row r="12036" ht="15" customHeight="1" x14ac:dyDescent="0.35"/>
    <row r="12037" ht="15" customHeight="1" x14ac:dyDescent="0.35"/>
    <row r="12038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67" ht="15" customHeight="1" x14ac:dyDescent="0.35"/>
    <row r="12068" ht="15" customHeight="1" x14ac:dyDescent="0.35"/>
    <row r="12069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4" ht="15" customHeight="1" x14ac:dyDescent="0.35"/>
    <row r="12095" ht="15" customHeight="1" x14ac:dyDescent="0.35"/>
    <row r="12096" ht="15" customHeight="1" x14ac:dyDescent="0.35"/>
    <row r="12097" ht="15" customHeight="1" x14ac:dyDescent="0.35"/>
    <row r="12098" ht="15" customHeight="1" x14ac:dyDescent="0.35"/>
    <row r="12099" ht="15" customHeight="1" x14ac:dyDescent="0.35"/>
    <row r="12100" ht="15" customHeight="1" x14ac:dyDescent="0.35"/>
    <row r="12101" ht="15" customHeight="1" x14ac:dyDescent="0.35"/>
    <row r="12102" ht="15" customHeight="1" x14ac:dyDescent="0.35"/>
    <row r="12103" ht="15" customHeight="1" x14ac:dyDescent="0.35"/>
    <row r="12104" ht="15" customHeight="1" x14ac:dyDescent="0.35"/>
    <row r="12105" ht="15" customHeight="1" x14ac:dyDescent="0.35"/>
    <row r="12106" ht="15" customHeight="1" x14ac:dyDescent="0.35"/>
    <row r="12107" ht="15" customHeight="1" x14ac:dyDescent="0.35"/>
    <row r="12108" ht="15" customHeight="1" x14ac:dyDescent="0.35"/>
    <row r="12109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4" ht="15" customHeight="1" x14ac:dyDescent="0.35"/>
    <row r="12135" ht="15" customHeight="1" x14ac:dyDescent="0.35"/>
    <row r="12136" ht="15" customHeight="1" x14ac:dyDescent="0.35"/>
    <row r="12137" ht="15" customHeight="1" x14ac:dyDescent="0.35"/>
    <row r="12138" ht="15" customHeight="1" x14ac:dyDescent="0.35"/>
    <row r="12139" ht="15" customHeight="1" x14ac:dyDescent="0.35"/>
    <row r="12140" ht="15" customHeight="1" x14ac:dyDescent="0.35"/>
    <row r="12141" ht="15" customHeight="1" x14ac:dyDescent="0.35"/>
    <row r="12142" ht="15" customHeight="1" x14ac:dyDescent="0.35"/>
    <row r="12143" ht="15" customHeight="1" x14ac:dyDescent="0.35"/>
    <row r="12144" ht="15" customHeight="1" x14ac:dyDescent="0.35"/>
    <row r="12145" ht="15" customHeight="1" x14ac:dyDescent="0.35"/>
    <row r="12146" ht="15" customHeight="1" x14ac:dyDescent="0.35"/>
    <row r="12147" ht="15" customHeight="1" x14ac:dyDescent="0.35"/>
    <row r="12148" ht="15" customHeight="1" x14ac:dyDescent="0.35"/>
    <row r="12149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36" ht="15" customHeight="1" x14ac:dyDescent="0.35"/>
    <row r="12437" ht="15" customHeight="1" x14ac:dyDescent="0.35"/>
    <row r="12438" ht="15" customHeight="1" x14ac:dyDescent="0.35"/>
    <row r="12439" ht="15" customHeight="1" x14ac:dyDescent="0.35"/>
    <row r="12440" ht="15" customHeight="1" x14ac:dyDescent="0.35"/>
    <row r="12441" ht="15" customHeight="1" x14ac:dyDescent="0.35"/>
    <row r="12442" ht="15" customHeight="1" x14ac:dyDescent="0.35"/>
    <row r="12443" ht="15" customHeight="1" x14ac:dyDescent="0.35"/>
    <row r="12444" ht="15" customHeight="1" x14ac:dyDescent="0.35"/>
    <row r="12445" ht="15" customHeight="1" x14ac:dyDescent="0.35"/>
    <row r="12446" ht="15" customHeight="1" x14ac:dyDescent="0.35"/>
    <row r="12447" ht="15" customHeight="1" x14ac:dyDescent="0.35"/>
    <row r="12448" ht="15" customHeight="1" x14ac:dyDescent="0.35"/>
    <row r="12449" ht="15" customHeight="1" x14ac:dyDescent="0.35"/>
    <row r="12450" ht="15" customHeight="1" x14ac:dyDescent="0.35"/>
    <row r="12451" ht="15" customHeight="1" x14ac:dyDescent="0.35"/>
    <row r="12452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5" ht="15" customHeight="1" x14ac:dyDescent="0.35"/>
    <row r="12466" ht="15" customHeight="1" x14ac:dyDescent="0.35"/>
    <row r="12467" ht="15" customHeight="1" x14ac:dyDescent="0.35"/>
    <row r="12468" ht="15" customHeight="1" x14ac:dyDescent="0.35"/>
    <row r="12469" ht="15" customHeight="1" x14ac:dyDescent="0.35"/>
    <row r="12470" ht="15" customHeight="1" x14ac:dyDescent="0.35"/>
    <row r="12471" ht="15" customHeight="1" x14ac:dyDescent="0.35"/>
    <row r="12472" ht="15" customHeight="1" x14ac:dyDescent="0.35"/>
    <row r="12473" ht="15" customHeight="1" x14ac:dyDescent="0.35"/>
    <row r="12474" ht="15" customHeight="1" x14ac:dyDescent="0.35"/>
    <row r="12475" ht="15" customHeight="1" x14ac:dyDescent="0.35"/>
    <row r="12476" ht="15" customHeight="1" x14ac:dyDescent="0.35"/>
    <row r="12477" ht="15" customHeight="1" x14ac:dyDescent="0.35"/>
    <row r="12478" ht="15" customHeight="1" x14ac:dyDescent="0.35"/>
    <row r="12479" ht="15" customHeight="1" x14ac:dyDescent="0.35"/>
    <row r="12480" ht="15" customHeight="1" x14ac:dyDescent="0.35"/>
    <row r="12481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4" ht="15" customHeight="1" x14ac:dyDescent="0.35"/>
    <row r="12495" ht="15" customHeight="1" x14ac:dyDescent="0.35"/>
    <row r="12496" ht="15" customHeight="1" x14ac:dyDescent="0.35"/>
    <row r="12497" ht="15" customHeight="1" x14ac:dyDescent="0.35"/>
    <row r="12498" ht="15" customHeight="1" x14ac:dyDescent="0.35"/>
    <row r="12499" ht="15" customHeight="1" x14ac:dyDescent="0.35"/>
    <row r="12500" ht="15" customHeight="1" x14ac:dyDescent="0.35"/>
    <row r="12501" ht="15" customHeight="1" x14ac:dyDescent="0.35"/>
    <row r="12502" ht="15" customHeight="1" x14ac:dyDescent="0.35"/>
    <row r="12503" ht="15" customHeight="1" x14ac:dyDescent="0.35"/>
    <row r="12504" ht="15" customHeight="1" x14ac:dyDescent="0.35"/>
    <row r="12505" ht="15" customHeight="1" x14ac:dyDescent="0.35"/>
    <row r="12506" ht="15" customHeight="1" x14ac:dyDescent="0.35"/>
    <row r="12507" ht="15" customHeight="1" x14ac:dyDescent="0.35"/>
    <row r="12508" ht="15" customHeight="1" x14ac:dyDescent="0.35"/>
    <row r="12509" ht="15" customHeight="1" x14ac:dyDescent="0.35"/>
    <row r="12510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3" ht="15" customHeight="1" x14ac:dyDescent="0.35"/>
    <row r="12524" ht="15" customHeight="1" x14ac:dyDescent="0.35"/>
    <row r="12525" ht="15" customHeight="1" x14ac:dyDescent="0.35"/>
    <row r="12526" ht="15" customHeight="1" x14ac:dyDescent="0.35"/>
    <row r="12527" ht="15" customHeight="1" x14ac:dyDescent="0.35"/>
    <row r="12528" ht="15" customHeight="1" x14ac:dyDescent="0.35"/>
    <row r="12529" ht="15" customHeight="1" x14ac:dyDescent="0.35"/>
    <row r="12530" ht="15" customHeight="1" x14ac:dyDescent="0.35"/>
    <row r="12531" ht="15" customHeight="1" x14ac:dyDescent="0.35"/>
    <row r="12532" ht="15" customHeight="1" x14ac:dyDescent="0.35"/>
    <row r="12533" ht="15" customHeight="1" x14ac:dyDescent="0.35"/>
    <row r="12534" ht="15" customHeight="1" x14ac:dyDescent="0.35"/>
    <row r="12535" ht="15" customHeight="1" x14ac:dyDescent="0.35"/>
    <row r="12536" ht="15" customHeight="1" x14ac:dyDescent="0.35"/>
    <row r="12537" ht="15" customHeight="1" x14ac:dyDescent="0.35"/>
    <row r="12538" ht="15" customHeight="1" x14ac:dyDescent="0.35"/>
    <row r="12539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00" ht="15" customHeight="1" x14ac:dyDescent="0.35"/>
    <row r="12601" ht="15" customHeight="1" x14ac:dyDescent="0.35"/>
    <row r="12602" ht="15" customHeight="1" x14ac:dyDescent="0.35"/>
    <row r="12603" ht="15" customHeight="1" x14ac:dyDescent="0.35"/>
    <row r="12604" ht="15" customHeight="1" x14ac:dyDescent="0.35"/>
    <row r="12605" ht="15" customHeight="1" x14ac:dyDescent="0.35"/>
    <row r="12606" ht="15" customHeight="1" x14ac:dyDescent="0.35"/>
    <row r="12607" ht="15" customHeight="1" x14ac:dyDescent="0.35"/>
    <row r="12608" ht="15" customHeight="1" x14ac:dyDescent="0.35"/>
    <row r="12609" ht="15" customHeight="1" x14ac:dyDescent="0.35"/>
    <row r="12610" ht="15" customHeight="1" x14ac:dyDescent="0.35"/>
    <row r="12611" ht="15" customHeight="1" x14ac:dyDescent="0.35"/>
    <row r="12612" ht="15" customHeight="1" x14ac:dyDescent="0.35"/>
    <row r="12613" ht="15" customHeight="1" x14ac:dyDescent="0.35"/>
    <row r="12614" ht="15" customHeight="1" x14ac:dyDescent="0.35"/>
    <row r="12615" ht="15" customHeight="1" x14ac:dyDescent="0.35"/>
    <row r="12616" ht="15" customHeight="1" x14ac:dyDescent="0.35"/>
    <row r="12617" ht="15" customHeight="1" x14ac:dyDescent="0.35"/>
    <row r="12618" ht="15" customHeight="1" x14ac:dyDescent="0.35"/>
    <row r="12619" ht="15" customHeight="1" x14ac:dyDescent="0.35"/>
    <row r="12620" ht="15" customHeight="1" x14ac:dyDescent="0.35"/>
    <row r="12621" ht="15" customHeight="1" x14ac:dyDescent="0.35"/>
    <row r="12622" ht="15" customHeight="1" x14ac:dyDescent="0.35"/>
    <row r="12623" ht="15" customHeight="1" x14ac:dyDescent="0.35"/>
    <row r="12624" ht="15" customHeight="1" x14ac:dyDescent="0.35"/>
    <row r="12625" ht="15" customHeight="1" x14ac:dyDescent="0.35"/>
    <row r="12626" ht="15" customHeight="1" x14ac:dyDescent="0.35"/>
    <row r="12627" ht="15" customHeight="1" x14ac:dyDescent="0.35"/>
    <row r="12628" ht="15" customHeight="1" x14ac:dyDescent="0.35"/>
    <row r="12629" ht="15" customHeight="1" x14ac:dyDescent="0.35"/>
    <row r="12630" ht="15" customHeight="1" x14ac:dyDescent="0.35"/>
    <row r="12631" ht="15" customHeight="1" x14ac:dyDescent="0.35"/>
    <row r="12632" ht="15" customHeight="1" x14ac:dyDescent="0.35"/>
    <row r="12633" ht="15" customHeight="1" x14ac:dyDescent="0.35"/>
    <row r="12634" ht="15" customHeight="1" x14ac:dyDescent="0.35"/>
    <row r="12635" ht="15" customHeight="1" x14ac:dyDescent="0.35"/>
    <row r="12636" ht="15" customHeight="1" x14ac:dyDescent="0.35"/>
    <row r="12637" ht="15" customHeight="1" x14ac:dyDescent="0.35"/>
    <row r="12638" ht="15" customHeight="1" x14ac:dyDescent="0.35"/>
    <row r="12639" ht="15" customHeight="1" x14ac:dyDescent="0.35"/>
    <row r="12640" ht="15" customHeight="1" x14ac:dyDescent="0.35"/>
    <row r="12641" ht="15" customHeight="1" x14ac:dyDescent="0.35"/>
    <row r="12642" ht="15" customHeight="1" x14ac:dyDescent="0.35"/>
    <row r="12643" ht="15" customHeight="1" x14ac:dyDescent="0.35"/>
    <row r="12644" ht="15" customHeight="1" x14ac:dyDescent="0.35"/>
    <row r="12645" ht="15" customHeight="1" x14ac:dyDescent="0.35"/>
    <row r="12646" ht="15" customHeight="1" x14ac:dyDescent="0.35"/>
    <row r="12647" ht="15" customHeight="1" x14ac:dyDescent="0.35"/>
    <row r="12648" ht="15" customHeight="1" x14ac:dyDescent="0.35"/>
    <row r="12649" ht="15" customHeight="1" x14ac:dyDescent="0.35"/>
    <row r="12650" ht="15" customHeight="1" x14ac:dyDescent="0.35"/>
    <row r="12651" ht="15" customHeight="1" x14ac:dyDescent="0.35"/>
    <row r="12652" ht="15" customHeight="1" x14ac:dyDescent="0.35"/>
    <row r="12653" ht="15" customHeight="1" x14ac:dyDescent="0.35"/>
    <row r="12654" ht="15" customHeight="1" x14ac:dyDescent="0.35"/>
    <row r="12655" ht="15" customHeight="1" x14ac:dyDescent="0.35"/>
    <row r="12656" ht="15" customHeight="1" x14ac:dyDescent="0.35"/>
    <row r="12657" ht="15" customHeight="1" x14ac:dyDescent="0.35"/>
    <row r="12658" ht="15" customHeight="1" x14ac:dyDescent="0.35"/>
    <row r="12659" ht="15" customHeight="1" x14ac:dyDescent="0.35"/>
    <row r="12660" ht="15" customHeight="1" x14ac:dyDescent="0.35"/>
    <row r="12661" ht="15" customHeight="1" x14ac:dyDescent="0.35"/>
    <row r="12662" ht="15" customHeight="1" x14ac:dyDescent="0.35"/>
    <row r="12663" ht="15" customHeight="1" x14ac:dyDescent="0.35"/>
    <row r="12664" ht="15" customHeight="1" x14ac:dyDescent="0.35"/>
    <row r="12665" ht="15" customHeight="1" x14ac:dyDescent="0.35"/>
    <row r="12666" ht="15" customHeight="1" x14ac:dyDescent="0.35"/>
    <row r="12667" ht="15" customHeight="1" x14ac:dyDescent="0.35"/>
    <row r="12668" ht="15" customHeight="1" x14ac:dyDescent="0.35"/>
    <row r="12669" ht="15" customHeight="1" x14ac:dyDescent="0.35"/>
    <row r="12670" ht="15" customHeight="1" x14ac:dyDescent="0.35"/>
    <row r="12671" ht="15" customHeight="1" x14ac:dyDescent="0.35"/>
    <row r="12672" ht="15" customHeight="1" x14ac:dyDescent="0.35"/>
    <row r="12673" ht="15" customHeight="1" x14ac:dyDescent="0.35"/>
    <row r="12674" ht="15" customHeight="1" x14ac:dyDescent="0.35"/>
    <row r="12675" ht="15" customHeight="1" x14ac:dyDescent="0.35"/>
    <row r="12676" ht="15" customHeight="1" x14ac:dyDescent="0.35"/>
    <row r="12677" ht="15" customHeight="1" x14ac:dyDescent="0.35"/>
    <row r="12678" ht="15" customHeight="1" x14ac:dyDescent="0.35"/>
    <row r="12679" ht="15" customHeight="1" x14ac:dyDescent="0.35"/>
    <row r="12680" ht="15" customHeight="1" x14ac:dyDescent="0.35"/>
    <row r="12681" ht="15" customHeight="1" x14ac:dyDescent="0.35"/>
    <row r="12682" ht="15" customHeight="1" x14ac:dyDescent="0.35"/>
    <row r="12683" ht="15" customHeight="1" x14ac:dyDescent="0.35"/>
    <row r="12684" ht="15" customHeight="1" x14ac:dyDescent="0.35"/>
    <row r="12685" ht="15" customHeight="1" x14ac:dyDescent="0.35"/>
    <row r="12686" ht="15" customHeight="1" x14ac:dyDescent="0.35"/>
    <row r="12687" ht="15" customHeight="1" x14ac:dyDescent="0.35"/>
    <row r="12688" ht="15" customHeight="1" x14ac:dyDescent="0.35"/>
    <row r="12689" ht="15" customHeight="1" x14ac:dyDescent="0.35"/>
    <row r="12690" ht="15" customHeight="1" x14ac:dyDescent="0.35"/>
    <row r="12691" ht="15" customHeight="1" x14ac:dyDescent="0.35"/>
    <row r="12692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45" ht="15" customHeight="1" x14ac:dyDescent="0.35"/>
    <row r="12746" ht="15" customHeight="1" x14ac:dyDescent="0.35"/>
    <row r="12747" ht="15" customHeight="1" x14ac:dyDescent="0.35"/>
    <row r="12748" ht="15" customHeight="1" x14ac:dyDescent="0.35"/>
    <row r="12749" ht="15" customHeight="1" x14ac:dyDescent="0.35"/>
    <row r="12750" ht="15" customHeight="1" x14ac:dyDescent="0.35"/>
    <row r="12751" ht="15" customHeight="1" x14ac:dyDescent="0.35"/>
    <row r="12752" ht="15" customHeight="1" x14ac:dyDescent="0.35"/>
    <row r="12753" ht="15" customHeight="1" x14ac:dyDescent="0.35"/>
    <row r="12754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7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39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26" ht="15" customHeight="1" x14ac:dyDescent="0.35"/>
    <row r="13227" ht="15" customHeight="1" x14ac:dyDescent="0.35"/>
    <row r="13228" ht="15" customHeight="1" x14ac:dyDescent="0.35"/>
    <row r="13229" ht="15" customHeight="1" x14ac:dyDescent="0.35"/>
    <row r="13230" ht="15" customHeight="1" x14ac:dyDescent="0.35"/>
    <row r="13231" ht="15" customHeight="1" x14ac:dyDescent="0.35"/>
    <row r="13232" ht="15" customHeight="1" x14ac:dyDescent="0.35"/>
    <row r="13233" ht="15" customHeight="1" x14ac:dyDescent="0.35"/>
    <row r="13234" ht="15" customHeight="1" x14ac:dyDescent="0.35"/>
    <row r="13235" ht="15" customHeight="1" x14ac:dyDescent="0.35"/>
    <row r="13236" ht="15" customHeight="1" x14ac:dyDescent="0.35"/>
    <row r="13237" ht="15" customHeight="1" x14ac:dyDescent="0.35"/>
    <row r="13238" ht="15" customHeight="1" x14ac:dyDescent="0.35"/>
    <row r="13239" ht="15" customHeight="1" x14ac:dyDescent="0.35"/>
    <row r="13240" ht="15" customHeight="1" x14ac:dyDescent="0.35"/>
    <row r="13241" ht="15" customHeight="1" x14ac:dyDescent="0.35"/>
    <row r="13242" ht="15" customHeight="1" x14ac:dyDescent="0.35"/>
    <row r="13243" ht="15" customHeight="1" x14ac:dyDescent="0.35"/>
    <row r="13244" ht="15" customHeight="1" x14ac:dyDescent="0.35"/>
    <row r="13245" ht="15" customHeight="1" x14ac:dyDescent="0.35"/>
    <row r="13246" ht="15" customHeight="1" x14ac:dyDescent="0.35"/>
    <row r="13247" ht="15" customHeight="1" x14ac:dyDescent="0.35"/>
    <row r="13248" ht="15" customHeight="1" x14ac:dyDescent="0.35"/>
    <row r="13249" ht="15" customHeight="1" x14ac:dyDescent="0.35"/>
    <row r="13250" ht="15" customHeight="1" x14ac:dyDescent="0.35"/>
    <row r="13251" ht="15" customHeight="1" x14ac:dyDescent="0.35"/>
    <row r="13252" ht="15" customHeight="1" x14ac:dyDescent="0.35"/>
    <row r="13253" ht="15" customHeight="1" x14ac:dyDescent="0.35"/>
    <row r="13254" ht="15" customHeight="1" x14ac:dyDescent="0.35"/>
    <row r="13255" ht="15" customHeight="1" x14ac:dyDescent="0.35"/>
    <row r="13256" ht="15" customHeight="1" x14ac:dyDescent="0.35"/>
    <row r="13257" ht="15" customHeight="1" x14ac:dyDescent="0.35"/>
    <row r="13258" ht="15" customHeight="1" x14ac:dyDescent="0.35"/>
    <row r="13259" ht="15" customHeight="1" x14ac:dyDescent="0.35"/>
    <row r="13260" ht="15" customHeight="1" x14ac:dyDescent="0.35"/>
    <row r="13261" ht="15" customHeight="1" x14ac:dyDescent="0.35"/>
    <row r="13262" ht="15" customHeight="1" x14ac:dyDescent="0.35"/>
    <row r="13263" ht="15" customHeight="1" x14ac:dyDescent="0.35"/>
    <row r="13264" ht="15" customHeight="1" x14ac:dyDescent="0.35"/>
    <row r="13265" ht="15" customHeight="1" x14ac:dyDescent="0.35"/>
    <row r="13266" ht="15" customHeight="1" x14ac:dyDescent="0.35"/>
    <row r="13267" ht="15" customHeight="1" x14ac:dyDescent="0.35"/>
    <row r="13268" ht="15" customHeight="1" x14ac:dyDescent="0.35"/>
    <row r="13269" ht="15" customHeight="1" x14ac:dyDescent="0.35"/>
    <row r="13270" ht="15" customHeight="1" x14ac:dyDescent="0.35"/>
    <row r="13271" ht="15" customHeight="1" x14ac:dyDescent="0.35"/>
    <row r="13272" ht="15" customHeight="1" x14ac:dyDescent="0.35"/>
    <row r="13273" ht="15" customHeight="1" x14ac:dyDescent="0.35"/>
    <row r="13274" ht="15" customHeight="1" x14ac:dyDescent="0.35"/>
    <row r="13275" ht="15" customHeight="1" x14ac:dyDescent="0.35"/>
    <row r="13276" ht="15" customHeight="1" x14ac:dyDescent="0.35"/>
    <row r="13277" ht="15" customHeight="1" x14ac:dyDescent="0.35"/>
    <row r="13278" ht="15" customHeight="1" x14ac:dyDescent="0.35"/>
    <row r="13279" ht="15" customHeight="1" x14ac:dyDescent="0.35"/>
    <row r="13280" ht="15" customHeight="1" x14ac:dyDescent="0.35"/>
    <row r="13281" ht="15" customHeight="1" x14ac:dyDescent="0.35"/>
    <row r="13282" ht="15" customHeight="1" x14ac:dyDescent="0.35"/>
    <row r="13283" ht="15" customHeight="1" x14ac:dyDescent="0.35"/>
    <row r="13284" ht="15" customHeight="1" x14ac:dyDescent="0.35"/>
    <row r="13285" ht="15" customHeight="1" x14ac:dyDescent="0.35"/>
    <row r="13286" ht="15" customHeight="1" x14ac:dyDescent="0.35"/>
    <row r="13287" ht="15" customHeight="1" x14ac:dyDescent="0.35"/>
    <row r="13288" ht="15" customHeight="1" x14ac:dyDescent="0.35"/>
    <row r="13289" ht="15" customHeight="1" x14ac:dyDescent="0.35"/>
    <row r="13290" ht="15" customHeight="1" x14ac:dyDescent="0.35"/>
    <row r="13291" ht="15" customHeight="1" x14ac:dyDescent="0.35"/>
    <row r="13292" ht="15" customHeight="1" x14ac:dyDescent="0.35"/>
    <row r="13293" ht="15" customHeight="1" x14ac:dyDescent="0.35"/>
    <row r="13294" ht="15" customHeight="1" x14ac:dyDescent="0.35"/>
    <row r="13295" ht="15" customHeight="1" x14ac:dyDescent="0.35"/>
    <row r="13296" ht="15" customHeight="1" x14ac:dyDescent="0.35"/>
    <row r="13297" ht="15" customHeight="1" x14ac:dyDescent="0.35"/>
    <row r="13298" ht="15" customHeight="1" x14ac:dyDescent="0.35"/>
    <row r="13299" ht="15" customHeight="1" x14ac:dyDescent="0.35"/>
    <row r="13300" ht="15" customHeight="1" x14ac:dyDescent="0.35"/>
    <row r="13301" ht="15" customHeight="1" x14ac:dyDescent="0.35"/>
    <row r="13302" ht="15" customHeight="1" x14ac:dyDescent="0.35"/>
    <row r="13303" ht="15" customHeight="1" x14ac:dyDescent="0.35"/>
    <row r="13304" ht="15" customHeight="1" x14ac:dyDescent="0.35"/>
    <row r="13305" ht="15" customHeight="1" x14ac:dyDescent="0.35"/>
    <row r="13306" ht="15" customHeight="1" x14ac:dyDescent="0.35"/>
    <row r="13307" ht="15" customHeight="1" x14ac:dyDescent="0.35"/>
    <row r="13308" ht="15" customHeight="1" x14ac:dyDescent="0.35"/>
    <row r="13309" ht="15" customHeight="1" x14ac:dyDescent="0.35"/>
    <row r="13310" ht="15" customHeight="1" x14ac:dyDescent="0.35"/>
    <row r="13311" ht="15" customHeight="1" x14ac:dyDescent="0.35"/>
    <row r="13312" ht="15" customHeight="1" x14ac:dyDescent="0.35"/>
    <row r="13313" ht="15" customHeight="1" x14ac:dyDescent="0.35"/>
    <row r="13314" ht="15" customHeight="1" x14ac:dyDescent="0.35"/>
    <row r="13315" ht="15" customHeight="1" x14ac:dyDescent="0.35"/>
    <row r="13316" ht="15" customHeight="1" x14ac:dyDescent="0.35"/>
    <row r="13317" ht="15" customHeight="1" x14ac:dyDescent="0.35"/>
    <row r="13318" ht="15" customHeight="1" x14ac:dyDescent="0.35"/>
    <row r="13319" ht="15" customHeight="1" x14ac:dyDescent="0.35"/>
    <row r="13320" ht="15" customHeight="1" x14ac:dyDescent="0.35"/>
    <row r="13321" ht="15" customHeight="1" x14ac:dyDescent="0.35"/>
    <row r="13322" ht="15" customHeight="1" x14ac:dyDescent="0.35"/>
    <row r="13323" ht="15" customHeight="1" x14ac:dyDescent="0.35"/>
    <row r="13324" ht="15" customHeight="1" x14ac:dyDescent="0.35"/>
    <row r="13325" ht="15" customHeight="1" x14ac:dyDescent="0.35"/>
    <row r="13326" ht="15" customHeight="1" x14ac:dyDescent="0.35"/>
    <row r="13327" ht="15" customHeight="1" x14ac:dyDescent="0.35"/>
    <row r="13328" ht="15" customHeight="1" x14ac:dyDescent="0.35"/>
    <row r="13329" ht="15" customHeight="1" x14ac:dyDescent="0.35"/>
    <row r="13330" ht="15" customHeight="1" x14ac:dyDescent="0.35"/>
    <row r="13331" ht="15" customHeight="1" x14ac:dyDescent="0.35"/>
    <row r="13332" ht="15" customHeight="1" x14ac:dyDescent="0.35"/>
    <row r="13333" ht="15" customHeight="1" x14ac:dyDescent="0.35"/>
    <row r="13334" ht="15" customHeight="1" x14ac:dyDescent="0.35"/>
    <row r="13335" ht="15" customHeight="1" x14ac:dyDescent="0.35"/>
    <row r="13336" ht="15" customHeight="1" x14ac:dyDescent="0.35"/>
    <row r="13337" ht="15" customHeight="1" x14ac:dyDescent="0.35"/>
    <row r="13338" ht="15" customHeight="1" x14ac:dyDescent="0.35"/>
    <row r="13339" ht="15" customHeight="1" x14ac:dyDescent="0.35"/>
    <row r="13340" ht="15" customHeight="1" x14ac:dyDescent="0.35"/>
    <row r="13341" ht="15" customHeight="1" x14ac:dyDescent="0.35"/>
    <row r="13342" ht="15" customHeight="1" x14ac:dyDescent="0.35"/>
    <row r="13343" ht="15" customHeight="1" x14ac:dyDescent="0.35"/>
    <row r="13344" ht="15" customHeight="1" x14ac:dyDescent="0.35"/>
    <row r="13345" ht="15" customHeight="1" x14ac:dyDescent="0.35"/>
    <row r="13346" ht="15" customHeight="1" x14ac:dyDescent="0.35"/>
    <row r="13347" ht="15" customHeight="1" x14ac:dyDescent="0.35"/>
    <row r="13348" ht="15" customHeight="1" x14ac:dyDescent="0.35"/>
    <row r="13349" ht="15" customHeight="1" x14ac:dyDescent="0.35"/>
    <row r="13350" ht="15" customHeight="1" x14ac:dyDescent="0.35"/>
    <row r="13351" ht="15" customHeight="1" x14ac:dyDescent="0.35"/>
    <row r="13352" ht="15" customHeight="1" x14ac:dyDescent="0.35"/>
    <row r="13353" ht="15" customHeight="1" x14ac:dyDescent="0.35"/>
    <row r="13354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397" ht="15" customHeight="1" x14ac:dyDescent="0.35"/>
    <row r="13398" ht="15" customHeight="1" x14ac:dyDescent="0.35"/>
    <row r="13399" ht="15" customHeight="1" x14ac:dyDescent="0.35"/>
    <row r="13400" ht="15" customHeight="1" x14ac:dyDescent="0.35"/>
    <row r="13401" ht="15" customHeight="1" x14ac:dyDescent="0.35"/>
    <row r="13402" ht="15" customHeight="1" x14ac:dyDescent="0.35"/>
    <row r="13403" ht="15" customHeight="1" x14ac:dyDescent="0.35"/>
    <row r="13404" ht="15" customHeight="1" x14ac:dyDescent="0.35"/>
    <row r="13405" ht="15" customHeight="1" x14ac:dyDescent="0.35"/>
    <row r="13406" ht="15" customHeight="1" x14ac:dyDescent="0.35"/>
    <row r="13407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23" ht="15" customHeight="1" x14ac:dyDescent="0.35"/>
    <row r="13424" ht="15" customHeight="1" x14ac:dyDescent="0.35"/>
    <row r="13425" ht="15" customHeight="1" x14ac:dyDescent="0.35"/>
    <row r="13426" ht="15" customHeight="1" x14ac:dyDescent="0.35"/>
    <row r="13427" ht="15" customHeight="1" x14ac:dyDescent="0.35"/>
    <row r="13428" ht="15" customHeight="1" x14ac:dyDescent="0.35"/>
    <row r="13429" ht="15" customHeight="1" x14ac:dyDescent="0.35"/>
    <row r="13430" ht="15" customHeight="1" x14ac:dyDescent="0.35"/>
    <row r="13431" ht="15" customHeight="1" x14ac:dyDescent="0.35"/>
    <row r="13432" ht="15" customHeight="1" x14ac:dyDescent="0.35"/>
    <row r="13433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39" ht="15" customHeight="1" x14ac:dyDescent="0.35"/>
    <row r="13440" ht="15" customHeight="1" x14ac:dyDescent="0.35"/>
    <row r="13441" ht="15" customHeight="1" x14ac:dyDescent="0.35"/>
    <row r="13442" ht="15" customHeight="1" x14ac:dyDescent="0.35"/>
    <row r="13443" ht="15" customHeight="1" x14ac:dyDescent="0.35"/>
    <row r="13444" ht="15" customHeight="1" x14ac:dyDescent="0.35"/>
    <row r="13445" ht="15" customHeight="1" x14ac:dyDescent="0.35"/>
    <row r="13446" ht="15" customHeight="1" x14ac:dyDescent="0.35"/>
    <row r="13447" ht="15" customHeight="1" x14ac:dyDescent="0.35"/>
    <row r="13448" ht="15" customHeight="1" x14ac:dyDescent="0.35"/>
    <row r="13449" ht="15" customHeight="1" x14ac:dyDescent="0.35"/>
    <row r="13450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62" ht="15" customHeight="1" x14ac:dyDescent="0.35"/>
    <row r="13463" ht="15" customHeight="1" x14ac:dyDescent="0.35"/>
    <row r="13464" ht="15" customHeight="1" x14ac:dyDescent="0.35"/>
    <row r="13465" ht="15" customHeight="1" x14ac:dyDescent="0.35"/>
    <row r="13466" ht="15" customHeight="1" x14ac:dyDescent="0.35"/>
    <row r="13467" ht="15" customHeight="1" x14ac:dyDescent="0.35"/>
    <row r="13468" ht="15" customHeight="1" x14ac:dyDescent="0.35"/>
    <row r="13469" ht="15" customHeight="1" x14ac:dyDescent="0.35"/>
    <row r="13470" ht="15" customHeight="1" x14ac:dyDescent="0.35"/>
    <row r="13471" ht="15" customHeight="1" x14ac:dyDescent="0.35"/>
    <row r="13472" ht="15" customHeight="1" x14ac:dyDescent="0.35"/>
    <row r="13473" ht="15" customHeight="1" x14ac:dyDescent="0.35"/>
    <row r="13474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492" ht="15" customHeight="1" x14ac:dyDescent="0.35"/>
    <row r="13493" ht="15" customHeight="1" x14ac:dyDescent="0.35"/>
    <row r="13494" ht="15" customHeight="1" x14ac:dyDescent="0.35"/>
    <row r="13495" ht="15" customHeight="1" x14ac:dyDescent="0.35"/>
    <row r="13496" ht="15" customHeight="1" x14ac:dyDescent="0.35"/>
    <row r="13497" ht="15" customHeight="1" x14ac:dyDescent="0.35"/>
    <row r="13498" ht="15" customHeight="1" x14ac:dyDescent="0.35"/>
    <row r="13499" ht="15" customHeight="1" x14ac:dyDescent="0.35"/>
    <row r="13500" ht="15" customHeight="1" x14ac:dyDescent="0.35"/>
    <row r="13501" ht="15" customHeight="1" x14ac:dyDescent="0.35"/>
    <row r="13502" ht="15" customHeight="1" x14ac:dyDescent="0.35"/>
    <row r="13503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13" ht="15" customHeight="1" x14ac:dyDescent="0.35"/>
    <row r="13514" ht="15" customHeight="1" x14ac:dyDescent="0.35"/>
    <row r="13515" ht="15" customHeight="1" x14ac:dyDescent="0.35"/>
    <row r="13516" ht="15" customHeight="1" x14ac:dyDescent="0.35"/>
    <row r="13517" ht="15" customHeight="1" x14ac:dyDescent="0.35"/>
    <row r="13518" ht="15" customHeight="1" x14ac:dyDescent="0.35"/>
    <row r="13519" ht="15" customHeight="1" x14ac:dyDescent="0.35"/>
    <row r="13520" ht="15" customHeight="1" x14ac:dyDescent="0.35"/>
    <row r="13521" ht="15" customHeight="1" x14ac:dyDescent="0.35"/>
    <row r="13522" ht="15" customHeight="1" x14ac:dyDescent="0.35"/>
    <row r="13523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33" ht="15" customHeight="1" x14ac:dyDescent="0.35"/>
    <row r="13534" ht="15" customHeight="1" x14ac:dyDescent="0.35"/>
    <row r="13535" ht="15" customHeight="1" x14ac:dyDescent="0.35"/>
    <row r="13536" ht="15" customHeight="1" x14ac:dyDescent="0.35"/>
    <row r="13537" ht="15" customHeight="1" x14ac:dyDescent="0.35"/>
    <row r="13538" ht="15" customHeight="1" x14ac:dyDescent="0.35"/>
    <row r="13539" ht="15" customHeight="1" x14ac:dyDescent="0.35"/>
    <row r="13540" ht="15" customHeight="1" x14ac:dyDescent="0.35"/>
    <row r="13541" ht="15" customHeight="1" x14ac:dyDescent="0.35"/>
    <row r="13542" ht="15" customHeight="1" x14ac:dyDescent="0.35"/>
    <row r="13543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53" ht="15" customHeight="1" x14ac:dyDescent="0.35"/>
    <row r="13554" ht="15" customHeight="1" x14ac:dyDescent="0.35"/>
    <row r="13555" ht="15" customHeight="1" x14ac:dyDescent="0.35"/>
    <row r="13556" ht="15" customHeight="1" x14ac:dyDescent="0.35"/>
    <row r="13557" ht="15" customHeight="1" x14ac:dyDescent="0.35"/>
    <row r="13558" ht="15" customHeight="1" x14ac:dyDescent="0.35"/>
    <row r="13559" ht="15" customHeight="1" x14ac:dyDescent="0.35"/>
    <row r="13560" ht="15" customHeight="1" x14ac:dyDescent="0.35"/>
    <row r="13561" ht="15" customHeight="1" x14ac:dyDescent="0.35"/>
    <row r="13562" ht="15" customHeight="1" x14ac:dyDescent="0.35"/>
    <row r="13563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73" ht="15" customHeight="1" x14ac:dyDescent="0.35"/>
    <row r="13574" ht="15" customHeight="1" x14ac:dyDescent="0.35"/>
    <row r="13575" ht="15" customHeight="1" x14ac:dyDescent="0.35"/>
    <row r="13576" ht="15" customHeight="1" x14ac:dyDescent="0.35"/>
    <row r="13577" ht="15" customHeight="1" x14ac:dyDescent="0.35"/>
    <row r="13578" ht="15" customHeight="1" x14ac:dyDescent="0.35"/>
    <row r="13579" ht="15" customHeight="1" x14ac:dyDescent="0.35"/>
    <row r="13580" ht="15" customHeight="1" x14ac:dyDescent="0.35"/>
    <row r="13581" ht="15" customHeight="1" x14ac:dyDescent="0.35"/>
    <row r="13582" ht="15" customHeight="1" x14ac:dyDescent="0.35"/>
    <row r="13583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593" ht="15" customHeight="1" x14ac:dyDescent="0.35"/>
    <row r="13594" ht="15" customHeight="1" x14ac:dyDescent="0.35"/>
    <row r="13595" ht="15" customHeight="1" x14ac:dyDescent="0.35"/>
    <row r="13596" ht="15" customHeight="1" x14ac:dyDescent="0.35"/>
    <row r="13597" ht="15" customHeight="1" x14ac:dyDescent="0.35"/>
    <row r="13598" ht="15" customHeight="1" x14ac:dyDescent="0.35"/>
    <row r="13599" ht="15" customHeight="1" x14ac:dyDescent="0.35"/>
    <row r="13600" ht="15" customHeight="1" x14ac:dyDescent="0.35"/>
    <row r="13601" ht="15" customHeight="1" x14ac:dyDescent="0.35"/>
    <row r="13602" ht="15" customHeight="1" x14ac:dyDescent="0.35"/>
    <row r="13603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18" ht="15" customHeight="1" x14ac:dyDescent="0.35"/>
    <row r="13619" ht="15" customHeight="1" x14ac:dyDescent="0.35"/>
    <row r="13620" ht="15" customHeight="1" x14ac:dyDescent="0.35"/>
    <row r="13621" ht="15" customHeight="1" x14ac:dyDescent="0.35"/>
    <row r="13622" ht="15" customHeight="1" x14ac:dyDescent="0.35"/>
    <row r="13623" ht="15" customHeight="1" x14ac:dyDescent="0.35"/>
    <row r="13624" ht="15" customHeight="1" x14ac:dyDescent="0.35"/>
    <row r="13625" ht="15" customHeight="1" x14ac:dyDescent="0.35"/>
    <row r="13626" ht="15" customHeight="1" x14ac:dyDescent="0.35"/>
    <row r="13627" ht="15" customHeight="1" x14ac:dyDescent="0.35"/>
    <row r="13628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09" ht="15" customHeight="1" x14ac:dyDescent="0.35"/>
    <row r="13710" ht="15" customHeight="1" x14ac:dyDescent="0.35"/>
    <row r="13711" ht="15" customHeight="1" x14ac:dyDescent="0.35"/>
    <row r="13712" ht="15" customHeight="1" x14ac:dyDescent="0.35"/>
    <row r="13713" ht="15" customHeight="1" x14ac:dyDescent="0.35"/>
    <row r="13714" ht="15" customHeight="1" x14ac:dyDescent="0.35"/>
    <row r="13715" ht="15" customHeight="1" x14ac:dyDescent="0.35"/>
    <row r="13716" ht="15" customHeight="1" x14ac:dyDescent="0.35"/>
    <row r="13717" ht="15" customHeight="1" x14ac:dyDescent="0.35"/>
    <row r="13718" ht="15" customHeight="1" x14ac:dyDescent="0.35"/>
    <row r="13719" ht="15" customHeight="1" x14ac:dyDescent="0.35"/>
    <row r="13720" ht="15" customHeight="1" x14ac:dyDescent="0.35"/>
    <row r="13721" ht="15" customHeight="1" x14ac:dyDescent="0.35"/>
    <row r="13722" ht="15" customHeight="1" x14ac:dyDescent="0.35"/>
    <row r="13723" ht="15" customHeight="1" x14ac:dyDescent="0.35"/>
    <row r="13724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55" ht="15" customHeight="1" x14ac:dyDescent="0.35"/>
    <row r="13956" ht="15" customHeight="1" x14ac:dyDescent="0.35"/>
    <row r="13957" ht="15" customHeight="1" x14ac:dyDescent="0.35"/>
    <row r="13958" ht="15" customHeight="1" x14ac:dyDescent="0.35"/>
    <row r="13959" ht="15" customHeight="1" x14ac:dyDescent="0.35"/>
    <row r="13960" ht="15" customHeight="1" x14ac:dyDescent="0.35"/>
    <row r="13961" ht="15" customHeight="1" x14ac:dyDescent="0.35"/>
    <row r="13962" ht="15" customHeight="1" x14ac:dyDescent="0.35"/>
    <row r="13963" ht="15" customHeight="1" x14ac:dyDescent="0.35"/>
    <row r="13964" ht="15" customHeight="1" x14ac:dyDescent="0.35"/>
    <row r="13965" ht="15" customHeight="1" x14ac:dyDescent="0.35"/>
    <row r="13966" ht="15" customHeight="1" x14ac:dyDescent="0.35"/>
    <row r="13967" ht="15" customHeight="1" x14ac:dyDescent="0.35"/>
    <row r="13968" ht="15" customHeight="1" x14ac:dyDescent="0.35"/>
    <row r="13969" ht="15" customHeight="1" x14ac:dyDescent="0.35"/>
    <row r="13970" ht="15" customHeight="1" x14ac:dyDescent="0.35"/>
    <row r="13971" ht="15" customHeight="1" x14ac:dyDescent="0.35"/>
    <row r="13972" ht="15" customHeight="1" x14ac:dyDescent="0.35"/>
    <row r="13973" ht="15" customHeight="1" x14ac:dyDescent="0.35"/>
    <row r="13974" ht="15" customHeight="1" x14ac:dyDescent="0.35"/>
    <row r="13975" ht="15" customHeight="1" x14ac:dyDescent="0.35"/>
    <row r="13976" ht="15" customHeight="1" x14ac:dyDescent="0.35"/>
    <row r="13977" ht="15" customHeight="1" x14ac:dyDescent="0.35"/>
    <row r="13978" ht="15" customHeight="1" x14ac:dyDescent="0.35"/>
    <row r="13979" ht="15" customHeight="1" x14ac:dyDescent="0.35"/>
    <row r="13980" ht="15" customHeight="1" x14ac:dyDescent="0.35"/>
    <row r="13981" ht="15" customHeight="1" x14ac:dyDescent="0.35"/>
    <row r="13982" ht="15" customHeight="1" x14ac:dyDescent="0.35"/>
    <row r="13983" ht="15" customHeight="1" x14ac:dyDescent="0.35"/>
    <row r="13984" ht="15" customHeight="1" x14ac:dyDescent="0.35"/>
    <row r="13985" ht="15" customHeight="1" x14ac:dyDescent="0.35"/>
    <row r="13986" ht="15" customHeight="1" x14ac:dyDescent="0.35"/>
    <row r="13987" ht="15" customHeight="1" x14ac:dyDescent="0.35"/>
    <row r="13988" ht="15" customHeight="1" x14ac:dyDescent="0.35"/>
    <row r="13989" ht="15" customHeight="1" x14ac:dyDescent="0.35"/>
    <row r="13990" ht="15" customHeight="1" x14ac:dyDescent="0.35"/>
    <row r="13991" ht="15" customHeight="1" x14ac:dyDescent="0.35"/>
    <row r="13992" ht="15" customHeight="1" x14ac:dyDescent="0.35"/>
    <row r="13993" ht="15" customHeight="1" x14ac:dyDescent="0.35"/>
    <row r="13994" ht="15" customHeight="1" x14ac:dyDescent="0.35"/>
    <row r="13995" ht="15" customHeight="1" x14ac:dyDescent="0.35"/>
    <row r="13996" ht="15" customHeight="1" x14ac:dyDescent="0.35"/>
    <row r="13997" ht="15" customHeight="1" x14ac:dyDescent="0.35"/>
    <row r="13998" ht="15" customHeight="1" x14ac:dyDescent="0.35"/>
    <row r="13999" ht="15" customHeight="1" x14ac:dyDescent="0.35"/>
    <row r="14000" ht="15" customHeight="1" x14ac:dyDescent="0.35"/>
    <row r="14001" ht="15" customHeight="1" x14ac:dyDescent="0.35"/>
    <row r="14002" ht="15" customHeight="1" x14ac:dyDescent="0.35"/>
    <row r="14003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1" ht="15" customHeight="1" x14ac:dyDescent="0.35"/>
    <row r="14032" ht="15" customHeight="1" x14ac:dyDescent="0.35"/>
    <row r="14033" ht="15" customHeight="1" x14ac:dyDescent="0.35"/>
    <row r="14034" ht="15" customHeight="1" x14ac:dyDescent="0.35"/>
    <row r="14035" ht="15" customHeight="1" x14ac:dyDescent="0.35"/>
    <row r="14036" ht="15" customHeight="1" x14ac:dyDescent="0.35"/>
    <row r="14037" ht="15" customHeight="1" x14ac:dyDescent="0.35"/>
    <row r="14038" ht="15" customHeight="1" x14ac:dyDescent="0.35"/>
    <row r="14039" ht="15" customHeight="1" x14ac:dyDescent="0.35"/>
    <row r="14040" ht="15" customHeight="1" x14ac:dyDescent="0.35"/>
    <row r="14041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68" ht="15" customHeight="1" x14ac:dyDescent="0.35"/>
    <row r="14069" ht="15" customHeight="1" x14ac:dyDescent="0.35"/>
    <row r="14070" ht="15" customHeight="1" x14ac:dyDescent="0.35"/>
    <row r="14071" ht="15" customHeight="1" x14ac:dyDescent="0.35"/>
    <row r="14072" ht="15" customHeight="1" x14ac:dyDescent="0.35"/>
    <row r="14073" ht="15" customHeight="1" x14ac:dyDescent="0.35"/>
    <row r="14074" ht="15" customHeight="1" x14ac:dyDescent="0.35"/>
    <row r="14075" ht="15" customHeight="1" x14ac:dyDescent="0.35"/>
    <row r="14076" ht="15" customHeight="1" x14ac:dyDescent="0.35"/>
    <row r="14077" ht="15" customHeight="1" x14ac:dyDescent="0.35"/>
    <row r="14078" ht="15" customHeight="1" x14ac:dyDescent="0.35"/>
    <row r="14079" ht="15" customHeight="1" x14ac:dyDescent="0.35"/>
    <row r="14080" ht="15" customHeight="1" x14ac:dyDescent="0.35"/>
    <row r="14081" ht="15" customHeight="1" x14ac:dyDescent="0.35"/>
    <row r="14082" ht="15" customHeight="1" x14ac:dyDescent="0.35"/>
    <row r="14083" ht="15" customHeight="1" x14ac:dyDescent="0.35"/>
    <row r="14084" ht="15" customHeight="1" x14ac:dyDescent="0.35"/>
    <row r="14085" ht="15" customHeight="1" x14ac:dyDescent="0.35"/>
    <row r="14086" ht="15" customHeight="1" x14ac:dyDescent="0.35"/>
    <row r="14087" ht="15" customHeight="1" x14ac:dyDescent="0.35"/>
    <row r="14088" ht="15" customHeight="1" x14ac:dyDescent="0.35"/>
    <row r="14089" ht="15" customHeight="1" x14ac:dyDescent="0.35"/>
    <row r="14090" ht="15" customHeight="1" x14ac:dyDescent="0.35"/>
    <row r="14091" ht="15" customHeight="1" x14ac:dyDescent="0.35"/>
    <row r="14092" ht="15" customHeight="1" x14ac:dyDescent="0.35"/>
    <row r="14093" ht="15" customHeight="1" x14ac:dyDescent="0.35"/>
    <row r="14094" ht="15" customHeight="1" x14ac:dyDescent="0.35"/>
    <row r="14095" ht="15" customHeight="1" x14ac:dyDescent="0.35"/>
    <row r="14096" ht="15" customHeight="1" x14ac:dyDescent="0.35"/>
    <row r="14097" ht="15" customHeight="1" x14ac:dyDescent="0.35"/>
    <row r="14098" ht="15" customHeight="1" x14ac:dyDescent="0.35"/>
    <row r="14099" ht="15" customHeight="1" x14ac:dyDescent="0.35"/>
    <row r="14100" ht="15" customHeight="1" x14ac:dyDescent="0.35"/>
    <row r="14101" ht="15" customHeight="1" x14ac:dyDescent="0.35"/>
    <row r="14102" ht="15" customHeight="1" x14ac:dyDescent="0.35"/>
    <row r="14103" ht="15" customHeight="1" x14ac:dyDescent="0.35"/>
    <row r="14104" ht="15" customHeight="1" x14ac:dyDescent="0.35"/>
    <row r="14105" ht="15" customHeight="1" x14ac:dyDescent="0.35"/>
    <row r="14106" ht="15" customHeight="1" x14ac:dyDescent="0.35"/>
    <row r="14107" ht="15" customHeight="1" x14ac:dyDescent="0.35"/>
    <row r="14108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3" ht="15" customHeight="1" x14ac:dyDescent="0.35"/>
    <row r="14144" ht="15" customHeight="1" x14ac:dyDescent="0.35"/>
    <row r="14145" ht="15" customHeight="1" x14ac:dyDescent="0.35"/>
    <row r="14146" ht="15" customHeight="1" x14ac:dyDescent="0.35"/>
    <row r="14147" ht="15" customHeight="1" x14ac:dyDescent="0.35"/>
    <row r="14148" ht="15" customHeight="1" x14ac:dyDescent="0.35"/>
    <row r="14149" ht="15" customHeight="1" x14ac:dyDescent="0.35"/>
    <row r="14150" ht="15" customHeight="1" x14ac:dyDescent="0.35"/>
    <row r="14151" ht="15" customHeight="1" x14ac:dyDescent="0.35"/>
    <row r="14152" ht="15" customHeight="1" x14ac:dyDescent="0.35"/>
    <row r="14153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59" ht="15" customHeight="1" x14ac:dyDescent="0.35"/>
    <row r="14160" ht="15" customHeight="1" x14ac:dyDescent="0.35"/>
    <row r="14161" ht="15" customHeight="1" x14ac:dyDescent="0.35"/>
    <row r="14162" ht="15" customHeight="1" x14ac:dyDescent="0.35"/>
    <row r="14163" ht="15" customHeight="1" x14ac:dyDescent="0.35"/>
    <row r="14164" ht="15" customHeight="1" x14ac:dyDescent="0.35"/>
    <row r="14165" ht="15" customHeight="1" x14ac:dyDescent="0.35"/>
    <row r="14166" ht="15" customHeight="1" x14ac:dyDescent="0.35"/>
    <row r="14167" ht="15" customHeight="1" x14ac:dyDescent="0.35"/>
    <row r="14168" ht="15" customHeight="1" x14ac:dyDescent="0.35"/>
    <row r="14169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0" ht="15" customHeight="1" x14ac:dyDescent="0.35"/>
    <row r="18161" ht="15" customHeight="1" x14ac:dyDescent="0.35"/>
    <row r="18162" ht="15" customHeight="1" x14ac:dyDescent="0.35"/>
    <row r="18163" ht="15" customHeight="1" x14ac:dyDescent="0.35"/>
    <row r="18164" ht="15" customHeight="1" x14ac:dyDescent="0.35"/>
    <row r="18165" ht="15" customHeight="1" x14ac:dyDescent="0.35"/>
    <row r="18166" ht="15" customHeight="1" x14ac:dyDescent="0.35"/>
    <row r="18167" ht="15" customHeight="1" x14ac:dyDescent="0.35"/>
    <row r="18168" ht="15" customHeight="1" x14ac:dyDescent="0.35"/>
    <row r="18169" ht="15" customHeight="1" x14ac:dyDescent="0.35"/>
    <row r="18170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1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2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2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2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2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6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397" ht="15" customHeight="1" x14ac:dyDescent="0.35"/>
    <row r="22398" ht="15" customHeight="1" x14ac:dyDescent="0.35"/>
    <row r="22399" ht="15" customHeight="1" x14ac:dyDescent="0.35"/>
    <row r="22400" ht="15" customHeight="1" x14ac:dyDescent="0.35"/>
    <row r="22401" ht="15" customHeight="1" x14ac:dyDescent="0.35"/>
    <row r="22402" ht="15" customHeight="1" x14ac:dyDescent="0.35"/>
    <row r="22403" ht="15" customHeight="1" x14ac:dyDescent="0.35"/>
    <row r="22404" ht="15" customHeight="1" x14ac:dyDescent="0.35"/>
    <row r="22405" ht="15" customHeight="1" x14ac:dyDescent="0.35"/>
    <row r="22406" ht="15" customHeight="1" x14ac:dyDescent="0.35"/>
    <row r="22407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13" ht="15" customHeight="1" x14ac:dyDescent="0.35"/>
    <row r="22414" ht="15" customHeight="1" x14ac:dyDescent="0.35"/>
    <row r="22415" ht="15" customHeight="1" x14ac:dyDescent="0.35"/>
    <row r="22416" ht="15" customHeight="1" x14ac:dyDescent="0.35"/>
    <row r="22417" ht="15" customHeight="1" x14ac:dyDescent="0.35"/>
    <row r="22418" ht="15" customHeight="1" x14ac:dyDescent="0.35"/>
    <row r="22419" ht="15" customHeight="1" x14ac:dyDescent="0.35"/>
    <row r="22420" ht="15" customHeight="1" x14ac:dyDescent="0.35"/>
    <row r="22421" ht="15" customHeight="1" x14ac:dyDescent="0.35"/>
    <row r="22422" ht="15" customHeight="1" x14ac:dyDescent="0.35"/>
    <row r="22423" ht="15" customHeight="1" x14ac:dyDescent="0.35"/>
    <row r="22424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30" ht="15" customHeight="1" x14ac:dyDescent="0.35"/>
    <row r="22431" ht="15" customHeight="1" x14ac:dyDescent="0.35"/>
    <row r="22432" ht="15" customHeight="1" x14ac:dyDescent="0.35"/>
    <row r="22433" ht="15" customHeight="1" x14ac:dyDescent="0.35"/>
    <row r="22434" ht="15" customHeight="1" x14ac:dyDescent="0.35"/>
    <row r="22435" ht="15" customHeight="1" x14ac:dyDescent="0.35"/>
    <row r="22436" ht="15" customHeight="1" x14ac:dyDescent="0.35"/>
    <row r="22437" ht="15" customHeight="1" x14ac:dyDescent="0.35"/>
    <row r="22438" ht="15" customHeight="1" x14ac:dyDescent="0.35"/>
    <row r="22439" ht="15" customHeight="1" x14ac:dyDescent="0.35"/>
    <row r="22440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50" ht="15" customHeight="1" x14ac:dyDescent="0.35"/>
    <row r="22451" ht="15" customHeight="1" x14ac:dyDescent="0.35"/>
    <row r="22452" ht="15" customHeight="1" x14ac:dyDescent="0.35"/>
    <row r="22453" ht="15" customHeight="1" x14ac:dyDescent="0.35"/>
    <row r="22454" ht="15" customHeight="1" x14ac:dyDescent="0.35"/>
    <row r="22455" ht="15" customHeight="1" x14ac:dyDescent="0.35"/>
    <row r="22456" ht="15" customHeight="1" x14ac:dyDescent="0.35"/>
    <row r="22457" ht="15" customHeight="1" x14ac:dyDescent="0.35"/>
    <row r="22458" ht="15" customHeight="1" x14ac:dyDescent="0.35"/>
    <row r="22459" ht="15" customHeight="1" x14ac:dyDescent="0.35"/>
    <row r="22460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70" ht="15" customHeight="1" x14ac:dyDescent="0.35"/>
    <row r="22471" ht="15" customHeight="1" x14ac:dyDescent="0.35"/>
    <row r="22472" ht="15" customHeight="1" x14ac:dyDescent="0.35"/>
    <row r="22473" ht="15" customHeight="1" x14ac:dyDescent="0.35"/>
    <row r="22474" ht="15" customHeight="1" x14ac:dyDescent="0.35"/>
    <row r="22475" ht="15" customHeight="1" x14ac:dyDescent="0.35"/>
    <row r="22476" ht="15" customHeight="1" x14ac:dyDescent="0.35"/>
    <row r="22477" ht="15" customHeight="1" x14ac:dyDescent="0.35"/>
    <row r="22478" ht="15" customHeight="1" x14ac:dyDescent="0.35"/>
    <row r="22479" ht="15" customHeight="1" x14ac:dyDescent="0.35"/>
    <row r="22480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498" ht="15" customHeight="1" x14ac:dyDescent="0.35"/>
    <row r="22499" ht="15" customHeight="1" x14ac:dyDescent="0.35"/>
    <row r="22500" ht="15" customHeight="1" x14ac:dyDescent="0.35"/>
    <row r="22501" ht="15" customHeight="1" x14ac:dyDescent="0.35"/>
    <row r="22502" ht="15" customHeight="1" x14ac:dyDescent="0.35"/>
    <row r="22503" ht="15" customHeight="1" x14ac:dyDescent="0.35"/>
    <row r="22504" ht="15" customHeight="1" x14ac:dyDescent="0.35"/>
    <row r="22505" ht="15" customHeight="1" x14ac:dyDescent="0.35"/>
    <row r="22506" ht="15" customHeight="1" x14ac:dyDescent="0.35"/>
    <row r="22507" ht="15" customHeight="1" x14ac:dyDescent="0.35"/>
    <row r="22508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14" ht="15" customHeight="1" x14ac:dyDescent="0.35"/>
    <row r="22515" ht="15" customHeight="1" x14ac:dyDescent="0.35"/>
    <row r="22516" ht="15" customHeight="1" x14ac:dyDescent="0.35"/>
    <row r="22517" ht="15" customHeight="1" x14ac:dyDescent="0.35"/>
    <row r="22518" ht="15" customHeight="1" x14ac:dyDescent="0.35"/>
    <row r="22519" ht="15" customHeight="1" x14ac:dyDescent="0.35"/>
    <row r="22520" ht="15" customHeight="1" x14ac:dyDescent="0.35"/>
    <row r="22521" ht="15" customHeight="1" x14ac:dyDescent="0.35"/>
    <row r="22522" ht="15" customHeight="1" x14ac:dyDescent="0.35"/>
    <row r="22523" ht="15" customHeight="1" x14ac:dyDescent="0.35"/>
    <row r="22524" ht="15" customHeight="1" x14ac:dyDescent="0.35"/>
    <row r="22525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31" ht="15" customHeight="1" x14ac:dyDescent="0.35"/>
    <row r="22532" ht="15" customHeight="1" x14ac:dyDescent="0.35"/>
    <row r="22533" ht="15" customHeight="1" x14ac:dyDescent="0.35"/>
    <row r="22534" ht="15" customHeight="1" x14ac:dyDescent="0.35"/>
    <row r="22535" ht="15" customHeight="1" x14ac:dyDescent="0.35"/>
    <row r="22536" ht="15" customHeight="1" x14ac:dyDescent="0.35"/>
    <row r="22537" ht="15" customHeight="1" x14ac:dyDescent="0.35"/>
    <row r="22538" ht="15" customHeight="1" x14ac:dyDescent="0.35"/>
    <row r="22539" ht="15" customHeight="1" x14ac:dyDescent="0.35"/>
    <row r="22540" ht="15" customHeight="1" x14ac:dyDescent="0.35"/>
    <row r="22541" ht="15" customHeight="1" x14ac:dyDescent="0.35"/>
    <row r="22542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54" ht="15" customHeight="1" x14ac:dyDescent="0.35"/>
    <row r="22555" ht="15" customHeight="1" x14ac:dyDescent="0.35"/>
    <row r="22556" ht="15" customHeight="1" x14ac:dyDescent="0.35"/>
    <row r="22557" ht="15" customHeight="1" x14ac:dyDescent="0.35"/>
    <row r="22558" ht="15" customHeight="1" x14ac:dyDescent="0.35"/>
    <row r="22559" ht="15" customHeight="1" x14ac:dyDescent="0.35"/>
    <row r="22560" ht="15" customHeight="1" x14ac:dyDescent="0.35"/>
    <row r="22561" ht="15" customHeight="1" x14ac:dyDescent="0.35"/>
    <row r="22562" ht="15" customHeight="1" x14ac:dyDescent="0.35"/>
    <row r="22563" ht="15" customHeight="1" x14ac:dyDescent="0.35"/>
    <row r="22564" ht="15" customHeight="1" x14ac:dyDescent="0.35"/>
    <row r="22565" ht="15" customHeight="1" x14ac:dyDescent="0.35"/>
    <row r="22566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72" ht="15" customHeight="1" x14ac:dyDescent="0.35"/>
    <row r="22573" ht="15" customHeight="1" x14ac:dyDescent="0.35"/>
    <row r="22574" ht="15" customHeight="1" x14ac:dyDescent="0.35"/>
    <row r="22575" ht="15" customHeight="1" x14ac:dyDescent="0.35"/>
    <row r="22576" ht="15" customHeight="1" x14ac:dyDescent="0.35"/>
    <row r="22577" ht="15" customHeight="1" x14ac:dyDescent="0.35"/>
    <row r="22578" ht="15" customHeight="1" x14ac:dyDescent="0.35"/>
    <row r="22579" ht="15" customHeight="1" x14ac:dyDescent="0.35"/>
    <row r="22580" ht="15" customHeight="1" x14ac:dyDescent="0.35"/>
    <row r="22581" ht="15" customHeight="1" x14ac:dyDescent="0.35"/>
    <row r="22582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591" ht="15" customHeight="1" x14ac:dyDescent="0.35"/>
    <row r="22592" ht="15" customHeight="1" x14ac:dyDescent="0.35"/>
    <row r="22593" ht="15" customHeight="1" x14ac:dyDescent="0.35"/>
    <row r="22594" ht="15" customHeight="1" x14ac:dyDescent="0.35"/>
    <row r="22595" ht="15" customHeight="1" x14ac:dyDescent="0.35"/>
    <row r="22596" ht="15" customHeight="1" x14ac:dyDescent="0.35"/>
    <row r="22597" ht="15" customHeight="1" x14ac:dyDescent="0.35"/>
    <row r="22598" ht="15" customHeight="1" x14ac:dyDescent="0.35"/>
    <row r="22599" ht="15" customHeight="1" x14ac:dyDescent="0.35"/>
    <row r="22600" ht="15" customHeight="1" x14ac:dyDescent="0.35"/>
    <row r="22601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19" ht="15" customHeight="1" x14ac:dyDescent="0.35"/>
    <row r="22620" ht="15" customHeight="1" x14ac:dyDescent="0.35"/>
    <row r="22621" ht="15" customHeight="1" x14ac:dyDescent="0.35"/>
    <row r="22622" ht="15" customHeight="1" x14ac:dyDescent="0.35"/>
    <row r="22623" ht="15" customHeight="1" x14ac:dyDescent="0.35"/>
    <row r="22624" ht="15" customHeight="1" x14ac:dyDescent="0.35"/>
    <row r="22625" ht="15" customHeight="1" x14ac:dyDescent="0.35"/>
    <row r="22626" ht="15" customHeight="1" x14ac:dyDescent="0.35"/>
    <row r="22627" ht="15" customHeight="1" x14ac:dyDescent="0.35"/>
    <row r="22628" ht="15" customHeight="1" x14ac:dyDescent="0.35"/>
    <row r="22629" ht="15" customHeight="1" x14ac:dyDescent="0.35"/>
    <row r="22630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48" ht="15" customHeight="1" x14ac:dyDescent="0.35"/>
    <row r="22649" ht="15" customHeight="1" x14ac:dyDescent="0.35"/>
    <row r="22650" ht="15" customHeight="1" x14ac:dyDescent="0.35"/>
    <row r="22651" ht="15" customHeight="1" x14ac:dyDescent="0.35"/>
    <row r="22652" ht="15" customHeight="1" x14ac:dyDescent="0.35"/>
    <row r="22653" ht="15" customHeight="1" x14ac:dyDescent="0.35"/>
    <row r="22654" ht="15" customHeight="1" x14ac:dyDescent="0.35"/>
    <row r="22655" ht="15" customHeight="1" x14ac:dyDescent="0.35"/>
    <row r="22656" ht="15" customHeight="1" x14ac:dyDescent="0.35"/>
    <row r="22657" ht="15" customHeight="1" x14ac:dyDescent="0.35"/>
    <row r="22658" ht="15" customHeight="1" x14ac:dyDescent="0.35"/>
    <row r="22659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69" ht="15" customHeight="1" x14ac:dyDescent="0.35"/>
    <row r="22670" ht="15" customHeight="1" x14ac:dyDescent="0.35"/>
    <row r="22671" ht="15" customHeight="1" x14ac:dyDescent="0.35"/>
    <row r="22672" ht="15" customHeight="1" x14ac:dyDescent="0.35"/>
    <row r="22673" ht="15" customHeight="1" x14ac:dyDescent="0.35"/>
    <row r="22674" ht="15" customHeight="1" x14ac:dyDescent="0.35"/>
    <row r="22675" ht="15" customHeight="1" x14ac:dyDescent="0.35"/>
    <row r="22676" ht="15" customHeight="1" x14ac:dyDescent="0.35"/>
    <row r="22677" ht="15" customHeight="1" x14ac:dyDescent="0.35"/>
    <row r="22678" ht="15" customHeight="1" x14ac:dyDescent="0.35"/>
    <row r="22679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689" ht="15" customHeight="1" x14ac:dyDescent="0.35"/>
    <row r="22690" ht="15" customHeight="1" x14ac:dyDescent="0.35"/>
    <row r="22691" ht="15" customHeight="1" x14ac:dyDescent="0.35"/>
    <row r="22692" ht="15" customHeight="1" x14ac:dyDescent="0.35"/>
    <row r="22693" ht="15" customHeight="1" x14ac:dyDescent="0.35"/>
    <row r="22694" ht="15" customHeight="1" x14ac:dyDescent="0.35"/>
    <row r="22695" ht="15" customHeight="1" x14ac:dyDescent="0.35"/>
    <row r="22696" ht="15" customHeight="1" x14ac:dyDescent="0.35"/>
    <row r="22697" ht="15" customHeight="1" x14ac:dyDescent="0.35"/>
    <row r="22698" ht="15" customHeight="1" x14ac:dyDescent="0.35"/>
    <row r="22699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09" ht="15" customHeight="1" x14ac:dyDescent="0.35"/>
    <row r="22710" ht="15" customHeight="1" x14ac:dyDescent="0.35"/>
    <row r="22711" ht="15" customHeight="1" x14ac:dyDescent="0.35"/>
    <row r="22712" ht="15" customHeight="1" x14ac:dyDescent="0.35"/>
    <row r="22713" ht="15" customHeight="1" x14ac:dyDescent="0.35"/>
    <row r="22714" ht="15" customHeight="1" x14ac:dyDescent="0.35"/>
    <row r="22715" ht="15" customHeight="1" x14ac:dyDescent="0.35"/>
    <row r="22716" ht="15" customHeight="1" x14ac:dyDescent="0.35"/>
    <row r="22717" ht="15" customHeight="1" x14ac:dyDescent="0.35"/>
    <row r="22718" ht="15" customHeight="1" x14ac:dyDescent="0.35"/>
    <row r="22719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29" ht="15" customHeight="1" x14ac:dyDescent="0.35"/>
    <row r="22730" ht="15" customHeight="1" x14ac:dyDescent="0.35"/>
    <row r="22731" ht="15" customHeight="1" x14ac:dyDescent="0.35"/>
    <row r="22732" ht="15" customHeight="1" x14ac:dyDescent="0.35"/>
    <row r="22733" ht="15" customHeight="1" x14ac:dyDescent="0.35"/>
    <row r="22734" ht="15" customHeight="1" x14ac:dyDescent="0.35"/>
    <row r="22735" ht="15" customHeight="1" x14ac:dyDescent="0.35"/>
    <row r="22736" ht="15" customHeight="1" x14ac:dyDescent="0.35"/>
    <row r="22737" ht="15" customHeight="1" x14ac:dyDescent="0.35"/>
    <row r="22738" ht="15" customHeight="1" x14ac:dyDescent="0.35"/>
    <row r="22739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49" ht="15" customHeight="1" x14ac:dyDescent="0.35"/>
    <row r="22750" ht="15" customHeight="1" x14ac:dyDescent="0.35"/>
    <row r="22751" ht="15" customHeight="1" x14ac:dyDescent="0.35"/>
    <row r="22752" ht="15" customHeight="1" x14ac:dyDescent="0.35"/>
    <row r="22753" ht="15" customHeight="1" x14ac:dyDescent="0.35"/>
    <row r="22754" ht="15" customHeight="1" x14ac:dyDescent="0.35"/>
    <row r="22755" ht="15" customHeight="1" x14ac:dyDescent="0.35"/>
    <row r="22756" ht="15" customHeight="1" x14ac:dyDescent="0.35"/>
    <row r="22757" ht="15" customHeight="1" x14ac:dyDescent="0.35"/>
    <row r="22758" ht="15" customHeight="1" x14ac:dyDescent="0.35"/>
    <row r="22759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67" ht="15" customHeight="1" x14ac:dyDescent="0.35"/>
    <row r="22768" ht="15" customHeight="1" x14ac:dyDescent="0.35"/>
    <row r="22769" ht="15" customHeight="1" x14ac:dyDescent="0.35"/>
    <row r="22770" ht="15" customHeight="1" x14ac:dyDescent="0.35"/>
    <row r="22771" ht="15" customHeight="1" x14ac:dyDescent="0.35"/>
    <row r="22772" ht="15" customHeight="1" x14ac:dyDescent="0.35"/>
    <row r="22773" ht="15" customHeight="1" x14ac:dyDescent="0.35"/>
    <row r="22774" ht="15" customHeight="1" x14ac:dyDescent="0.35"/>
    <row r="22775" ht="15" customHeight="1" x14ac:dyDescent="0.35"/>
    <row r="22776" ht="15" customHeight="1" x14ac:dyDescent="0.35"/>
    <row r="22777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792" ht="15" customHeight="1" x14ac:dyDescent="0.35"/>
    <row r="22793" ht="15" customHeight="1" x14ac:dyDescent="0.35"/>
    <row r="22794" ht="15" customHeight="1" x14ac:dyDescent="0.35"/>
    <row r="22795" ht="15" customHeight="1" x14ac:dyDescent="0.35"/>
    <row r="22796" ht="15" customHeight="1" x14ac:dyDescent="0.35"/>
    <row r="22797" ht="15" customHeight="1" x14ac:dyDescent="0.35"/>
    <row r="22798" ht="15" customHeight="1" x14ac:dyDescent="0.35"/>
    <row r="22799" ht="15" customHeight="1" x14ac:dyDescent="0.35"/>
    <row r="22800" ht="15" customHeight="1" x14ac:dyDescent="0.35"/>
    <row r="22801" ht="15" customHeight="1" x14ac:dyDescent="0.35"/>
    <row r="22802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09" ht="15" customHeight="1" x14ac:dyDescent="0.35"/>
    <row r="22810" ht="15" customHeight="1" x14ac:dyDescent="0.35"/>
    <row r="22811" ht="15" customHeight="1" x14ac:dyDescent="0.35"/>
    <row r="22812" ht="15" customHeight="1" x14ac:dyDescent="0.35"/>
    <row r="22813" ht="15" customHeight="1" x14ac:dyDescent="0.35"/>
    <row r="22814" ht="15" customHeight="1" x14ac:dyDescent="0.35"/>
    <row r="22815" ht="15" customHeight="1" x14ac:dyDescent="0.35"/>
    <row r="22816" ht="15" customHeight="1" x14ac:dyDescent="0.35"/>
    <row r="22817" ht="15" customHeight="1" x14ac:dyDescent="0.35"/>
    <row r="22818" ht="15" customHeight="1" x14ac:dyDescent="0.35"/>
    <row r="22819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34" ht="15" customHeight="1" x14ac:dyDescent="0.35"/>
    <row r="22835" ht="15" customHeight="1" x14ac:dyDescent="0.35"/>
    <row r="22836" ht="15" customHeight="1" x14ac:dyDescent="0.35"/>
    <row r="22837" ht="15" customHeight="1" x14ac:dyDescent="0.35"/>
    <row r="22838" ht="15" customHeight="1" x14ac:dyDescent="0.35"/>
    <row r="22839" ht="15" customHeight="1" x14ac:dyDescent="0.35"/>
    <row r="22840" ht="15" customHeight="1" x14ac:dyDescent="0.35"/>
    <row r="22841" ht="15" customHeight="1" x14ac:dyDescent="0.35"/>
    <row r="22842" ht="15" customHeight="1" x14ac:dyDescent="0.35"/>
    <row r="22843" ht="15" customHeight="1" x14ac:dyDescent="0.35"/>
    <row r="22844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1" ht="15" customHeight="1" x14ac:dyDescent="0.35"/>
    <row r="22872" ht="15" customHeight="1" x14ac:dyDescent="0.35"/>
    <row r="22873" ht="15" customHeight="1" x14ac:dyDescent="0.35"/>
    <row r="22874" ht="15" customHeight="1" x14ac:dyDescent="0.35"/>
    <row r="22875" ht="15" customHeight="1" x14ac:dyDescent="0.35"/>
    <row r="22876" ht="15" customHeight="1" x14ac:dyDescent="0.35"/>
    <row r="22877" ht="15" customHeight="1" x14ac:dyDescent="0.35"/>
    <row r="22878" ht="15" customHeight="1" x14ac:dyDescent="0.35"/>
    <row r="22879" ht="15" customHeight="1" x14ac:dyDescent="0.35"/>
    <row r="22880" ht="15" customHeight="1" x14ac:dyDescent="0.35"/>
    <row r="22881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08" ht="15" customHeight="1" x14ac:dyDescent="0.35"/>
    <row r="22909" ht="15" customHeight="1" x14ac:dyDescent="0.35"/>
    <row r="22910" ht="15" customHeight="1" x14ac:dyDescent="0.35"/>
    <row r="22911" ht="15" customHeight="1" x14ac:dyDescent="0.35"/>
    <row r="22912" ht="15" customHeight="1" x14ac:dyDescent="0.35"/>
    <row r="22913" ht="15" customHeight="1" x14ac:dyDescent="0.35"/>
    <row r="22914" ht="15" customHeight="1" x14ac:dyDescent="0.35"/>
    <row r="22915" ht="15" customHeight="1" x14ac:dyDescent="0.35"/>
    <row r="22916" ht="15" customHeight="1" x14ac:dyDescent="0.35"/>
    <row r="22917" ht="15" customHeight="1" x14ac:dyDescent="0.35"/>
    <row r="22918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3" ht="15" customHeight="1" x14ac:dyDescent="0.35"/>
    <row r="22944" ht="15" customHeight="1" x14ac:dyDescent="0.35"/>
    <row r="22945" ht="15" customHeight="1" x14ac:dyDescent="0.35"/>
    <row r="22946" ht="15" customHeight="1" x14ac:dyDescent="0.35"/>
    <row r="22947" ht="15" customHeight="1" x14ac:dyDescent="0.35"/>
    <row r="22948" ht="15" customHeight="1" x14ac:dyDescent="0.35"/>
    <row r="22949" ht="15" customHeight="1" x14ac:dyDescent="0.35"/>
    <row r="22950" ht="15" customHeight="1" x14ac:dyDescent="0.35"/>
    <row r="22951" ht="15" customHeight="1" x14ac:dyDescent="0.35"/>
    <row r="22952" ht="15" customHeight="1" x14ac:dyDescent="0.35"/>
    <row r="22953" ht="15" customHeight="1" x14ac:dyDescent="0.35"/>
    <row r="22954" ht="15" customHeight="1" x14ac:dyDescent="0.35"/>
    <row r="22955" ht="15" customHeight="1" x14ac:dyDescent="0.35"/>
    <row r="22956" ht="15" customHeight="1" x14ac:dyDescent="0.35"/>
    <row r="22957" ht="15" customHeight="1" x14ac:dyDescent="0.35"/>
    <row r="22958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89" ht="15" customHeight="1" x14ac:dyDescent="0.35"/>
    <row r="22990" ht="15" customHeight="1" x14ac:dyDescent="0.35"/>
    <row r="22991" ht="15" customHeight="1" x14ac:dyDescent="0.35"/>
    <row r="22992" ht="15" customHeight="1" x14ac:dyDescent="0.35"/>
    <row r="22993" ht="15" customHeight="1" x14ac:dyDescent="0.35"/>
    <row r="22994" ht="15" customHeight="1" x14ac:dyDescent="0.35"/>
    <row r="22995" ht="15" customHeight="1" x14ac:dyDescent="0.35"/>
    <row r="22996" ht="15" customHeight="1" x14ac:dyDescent="0.35"/>
    <row r="22997" ht="15" customHeight="1" x14ac:dyDescent="0.35"/>
    <row r="22998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30" ht="15" customHeight="1" x14ac:dyDescent="0.35"/>
    <row r="23031" ht="15" customHeight="1" x14ac:dyDescent="0.35"/>
    <row r="23032" ht="15" customHeight="1" x14ac:dyDescent="0.35"/>
    <row r="23033" ht="15" customHeight="1" x14ac:dyDescent="0.35"/>
    <row r="23034" ht="15" customHeight="1" x14ac:dyDescent="0.35"/>
    <row r="23035" ht="15" customHeight="1" x14ac:dyDescent="0.35"/>
    <row r="23036" ht="15" customHeight="1" x14ac:dyDescent="0.35"/>
    <row r="23037" ht="15" customHeight="1" x14ac:dyDescent="0.35"/>
    <row r="23038" ht="15" customHeight="1" x14ac:dyDescent="0.35"/>
    <row r="23039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71" ht="15" customHeight="1" x14ac:dyDescent="0.35"/>
    <row r="23072" ht="15" customHeight="1" x14ac:dyDescent="0.35"/>
    <row r="23073" ht="15" customHeight="1" x14ac:dyDescent="0.35"/>
    <row r="23074" ht="15" customHeight="1" x14ac:dyDescent="0.35"/>
    <row r="23075" ht="15" customHeight="1" x14ac:dyDescent="0.35"/>
    <row r="23076" ht="15" customHeight="1" x14ac:dyDescent="0.35"/>
    <row r="23077" ht="15" customHeight="1" x14ac:dyDescent="0.35"/>
    <row r="23078" ht="15" customHeight="1" x14ac:dyDescent="0.35"/>
    <row r="23079" ht="15" customHeight="1" x14ac:dyDescent="0.35"/>
    <row r="23080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12" ht="15" customHeight="1" x14ac:dyDescent="0.35"/>
    <row r="23113" ht="15" customHeight="1" x14ac:dyDescent="0.35"/>
    <row r="23114" ht="15" customHeight="1" x14ac:dyDescent="0.35"/>
    <row r="23115" ht="15" customHeight="1" x14ac:dyDescent="0.35"/>
    <row r="23116" ht="15" customHeight="1" x14ac:dyDescent="0.35"/>
    <row r="23117" ht="15" customHeight="1" x14ac:dyDescent="0.35"/>
    <row r="23118" ht="15" customHeight="1" x14ac:dyDescent="0.35"/>
    <row r="23119" ht="15" customHeight="1" x14ac:dyDescent="0.35"/>
    <row r="23120" ht="15" customHeight="1" x14ac:dyDescent="0.35"/>
    <row r="23121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53" ht="15" customHeight="1" x14ac:dyDescent="0.35"/>
    <row r="23154" ht="15" customHeight="1" x14ac:dyDescent="0.35"/>
    <row r="23155" ht="15" customHeight="1" x14ac:dyDescent="0.35"/>
    <row r="23156" ht="15" customHeight="1" x14ac:dyDescent="0.35"/>
    <row r="23157" ht="15" customHeight="1" x14ac:dyDescent="0.35"/>
    <row r="23158" ht="15" customHeight="1" x14ac:dyDescent="0.35"/>
    <row r="23159" ht="15" customHeight="1" x14ac:dyDescent="0.35"/>
    <row r="23160" ht="15" customHeight="1" x14ac:dyDescent="0.35"/>
    <row r="23161" ht="15" customHeight="1" x14ac:dyDescent="0.35"/>
    <row r="23162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79" ht="15" customHeight="1" x14ac:dyDescent="0.35"/>
    <row r="23180" ht="15" customHeight="1" x14ac:dyDescent="0.35"/>
    <row r="23181" ht="15" customHeight="1" x14ac:dyDescent="0.35"/>
    <row r="23182" ht="15" customHeight="1" x14ac:dyDescent="0.35"/>
    <row r="23183" ht="15" customHeight="1" x14ac:dyDescent="0.35"/>
    <row r="23184" ht="15" customHeight="1" x14ac:dyDescent="0.35"/>
    <row r="23185" ht="15" customHeight="1" x14ac:dyDescent="0.35"/>
    <row r="23186" ht="15" customHeight="1" x14ac:dyDescent="0.35"/>
    <row r="23187" ht="15" customHeight="1" x14ac:dyDescent="0.35"/>
    <row r="23188" ht="15" customHeight="1" x14ac:dyDescent="0.35"/>
    <row r="23189" ht="15" customHeight="1" x14ac:dyDescent="0.35"/>
    <row r="23190" ht="15" customHeight="1" x14ac:dyDescent="0.35"/>
    <row r="23191" ht="15" customHeight="1" x14ac:dyDescent="0.35"/>
    <row r="23192" ht="15" customHeight="1" x14ac:dyDescent="0.35"/>
    <row r="23193" ht="15" customHeight="1" x14ac:dyDescent="0.35"/>
    <row r="23194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1" ht="15" customHeight="1" x14ac:dyDescent="0.35"/>
    <row r="23212" ht="15" customHeight="1" x14ac:dyDescent="0.35"/>
    <row r="23213" ht="15" customHeight="1" x14ac:dyDescent="0.35"/>
    <row r="23214" ht="15" customHeight="1" x14ac:dyDescent="0.35"/>
    <row r="23215" ht="15" customHeight="1" x14ac:dyDescent="0.35"/>
    <row r="23216" ht="15" customHeight="1" x14ac:dyDescent="0.35"/>
    <row r="23217" ht="15" customHeight="1" x14ac:dyDescent="0.35"/>
    <row r="23218" ht="15" customHeight="1" x14ac:dyDescent="0.35"/>
    <row r="23219" ht="15" customHeight="1" x14ac:dyDescent="0.35"/>
    <row r="23220" ht="15" customHeight="1" x14ac:dyDescent="0.35"/>
    <row r="23221" ht="15" customHeight="1" x14ac:dyDescent="0.35"/>
    <row r="23222" ht="15" customHeight="1" x14ac:dyDescent="0.35"/>
    <row r="23223" ht="15" customHeight="1" x14ac:dyDescent="0.35"/>
    <row r="23224" ht="15" customHeight="1" x14ac:dyDescent="0.35"/>
    <row r="23225" ht="15" customHeight="1" x14ac:dyDescent="0.35"/>
    <row r="23226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3" ht="15" customHeight="1" x14ac:dyDescent="0.35"/>
    <row r="23244" ht="15" customHeight="1" x14ac:dyDescent="0.35"/>
    <row r="23245" ht="15" customHeight="1" x14ac:dyDescent="0.35"/>
    <row r="23246" ht="15" customHeight="1" x14ac:dyDescent="0.35"/>
    <row r="23247" ht="15" customHeight="1" x14ac:dyDescent="0.35"/>
    <row r="23248" ht="15" customHeight="1" x14ac:dyDescent="0.35"/>
    <row r="23249" ht="15" customHeight="1" x14ac:dyDescent="0.35"/>
    <row r="23250" ht="15" customHeight="1" x14ac:dyDescent="0.35"/>
    <row r="23251" ht="15" customHeight="1" x14ac:dyDescent="0.35"/>
    <row r="23252" ht="15" customHeight="1" x14ac:dyDescent="0.35"/>
    <row r="23253" ht="15" customHeight="1" x14ac:dyDescent="0.35"/>
    <row r="23254" ht="15" customHeight="1" x14ac:dyDescent="0.35"/>
    <row r="23255" ht="15" customHeight="1" x14ac:dyDescent="0.35"/>
    <row r="23256" ht="15" customHeight="1" x14ac:dyDescent="0.35"/>
    <row r="23257" ht="15" customHeight="1" x14ac:dyDescent="0.35"/>
    <row r="23258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5" ht="15" customHeight="1" x14ac:dyDescent="0.35"/>
    <row r="23276" ht="15" customHeight="1" x14ac:dyDescent="0.35"/>
    <row r="23277" ht="15" customHeight="1" x14ac:dyDescent="0.35"/>
    <row r="23278" ht="15" customHeight="1" x14ac:dyDescent="0.35"/>
    <row r="23279" ht="15" customHeight="1" x14ac:dyDescent="0.35"/>
    <row r="23280" ht="15" customHeight="1" x14ac:dyDescent="0.35"/>
    <row r="23281" ht="15" customHeight="1" x14ac:dyDescent="0.35"/>
    <row r="23282" ht="15" customHeight="1" x14ac:dyDescent="0.35"/>
    <row r="23283" ht="15" customHeight="1" x14ac:dyDescent="0.35"/>
    <row r="23284" ht="15" customHeight="1" x14ac:dyDescent="0.35"/>
    <row r="23285" ht="15" customHeight="1" x14ac:dyDescent="0.35"/>
    <row r="23286" ht="15" customHeight="1" x14ac:dyDescent="0.35"/>
    <row r="23287" ht="15" customHeight="1" x14ac:dyDescent="0.35"/>
    <row r="23288" ht="15" customHeight="1" x14ac:dyDescent="0.35"/>
    <row r="23289" ht="15" customHeight="1" x14ac:dyDescent="0.35"/>
    <row r="23290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19" ht="15" customHeight="1" x14ac:dyDescent="0.35"/>
    <row r="23320" ht="15" customHeight="1" x14ac:dyDescent="0.35"/>
    <row r="23321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3" ht="15" customHeight="1" x14ac:dyDescent="0.35"/>
    <row r="23344" ht="15" customHeight="1" x14ac:dyDescent="0.35"/>
    <row r="23345" ht="15" customHeight="1" x14ac:dyDescent="0.35"/>
    <row r="23346" ht="15" customHeight="1" x14ac:dyDescent="0.35"/>
    <row r="23347" ht="15" customHeight="1" x14ac:dyDescent="0.35"/>
    <row r="23348" ht="15" customHeight="1" x14ac:dyDescent="0.35"/>
    <row r="23349" ht="15" customHeight="1" x14ac:dyDescent="0.35"/>
    <row r="23350" ht="15" customHeight="1" x14ac:dyDescent="0.35"/>
    <row r="23351" ht="15" customHeight="1" x14ac:dyDescent="0.35"/>
    <row r="23352" ht="15" customHeight="1" x14ac:dyDescent="0.35"/>
    <row r="23353" ht="15" customHeight="1" x14ac:dyDescent="0.35"/>
    <row r="23354" ht="15" customHeight="1" x14ac:dyDescent="0.35"/>
    <row r="23355" ht="15" customHeight="1" x14ac:dyDescent="0.35"/>
    <row r="23356" ht="15" customHeight="1" x14ac:dyDescent="0.35"/>
    <row r="23357" ht="15" customHeight="1" x14ac:dyDescent="0.35"/>
    <row r="23358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3" ht="15" customHeight="1" x14ac:dyDescent="0.35"/>
    <row r="23384" ht="15" customHeight="1" x14ac:dyDescent="0.35"/>
    <row r="23385" ht="15" customHeight="1" x14ac:dyDescent="0.35"/>
    <row r="23386" ht="15" customHeight="1" x14ac:dyDescent="0.35"/>
    <row r="23387" ht="15" customHeight="1" x14ac:dyDescent="0.35"/>
    <row r="23388" ht="15" customHeight="1" x14ac:dyDescent="0.35"/>
    <row r="23389" ht="15" customHeight="1" x14ac:dyDescent="0.35"/>
    <row r="23390" ht="15" customHeight="1" x14ac:dyDescent="0.35"/>
    <row r="23391" ht="15" customHeight="1" x14ac:dyDescent="0.35"/>
    <row r="23392" ht="15" customHeight="1" x14ac:dyDescent="0.35"/>
    <row r="23393" ht="15" customHeight="1" x14ac:dyDescent="0.35"/>
    <row r="23394" ht="15" customHeight="1" x14ac:dyDescent="0.35"/>
    <row r="23395" ht="15" customHeight="1" x14ac:dyDescent="0.35"/>
    <row r="23396" ht="15" customHeight="1" x14ac:dyDescent="0.35"/>
    <row r="23397" ht="15" customHeight="1" x14ac:dyDescent="0.35"/>
    <row r="23398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69" ht="15" customHeight="1" x14ac:dyDescent="0.35"/>
    <row r="25270" ht="15" customHeight="1" x14ac:dyDescent="0.35"/>
    <row r="25271" ht="15" customHeight="1" x14ac:dyDescent="0.35"/>
    <row r="25272" ht="15" customHeight="1" x14ac:dyDescent="0.35"/>
    <row r="25273" ht="15" customHeight="1" x14ac:dyDescent="0.35"/>
    <row r="25274" ht="15" customHeight="1" x14ac:dyDescent="0.35"/>
    <row r="25275" ht="15" customHeight="1" x14ac:dyDescent="0.35"/>
    <row r="25276" ht="15" customHeight="1" x14ac:dyDescent="0.35"/>
    <row r="25277" ht="15" customHeight="1" x14ac:dyDescent="0.35"/>
    <row r="25278" ht="15" customHeight="1" x14ac:dyDescent="0.35"/>
    <row r="25279" ht="15" customHeight="1" x14ac:dyDescent="0.35"/>
    <row r="25280" ht="15" customHeight="1" x14ac:dyDescent="0.35"/>
    <row r="25281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03" ht="15" customHeight="1" x14ac:dyDescent="0.35"/>
    <row r="25304" ht="15" customHeight="1" x14ac:dyDescent="0.35"/>
    <row r="25305" ht="15" customHeight="1" x14ac:dyDescent="0.35"/>
    <row r="25306" ht="15" customHeight="1" x14ac:dyDescent="0.35"/>
    <row r="25307" ht="15" customHeight="1" x14ac:dyDescent="0.35"/>
    <row r="25308" ht="15" customHeight="1" x14ac:dyDescent="0.35"/>
    <row r="25309" ht="15" customHeight="1" x14ac:dyDescent="0.35"/>
    <row r="25310" ht="15" customHeight="1" x14ac:dyDescent="0.35"/>
    <row r="25311" ht="15" customHeight="1" x14ac:dyDescent="0.35"/>
    <row r="25312" ht="15" customHeight="1" x14ac:dyDescent="0.35"/>
    <row r="25313" ht="15" customHeight="1" x14ac:dyDescent="0.35"/>
    <row r="25314" ht="15" customHeight="1" x14ac:dyDescent="0.35"/>
    <row r="25315" ht="15" customHeight="1" x14ac:dyDescent="0.35"/>
    <row r="25316" ht="15" customHeight="1" x14ac:dyDescent="0.35"/>
    <row r="25317" ht="15" customHeight="1" x14ac:dyDescent="0.35"/>
    <row r="25318" ht="15" customHeight="1" x14ac:dyDescent="0.35"/>
    <row r="25319" ht="15" customHeight="1" x14ac:dyDescent="0.35"/>
    <row r="25320" ht="15" customHeight="1" x14ac:dyDescent="0.35"/>
    <row r="25321" ht="15" customHeight="1" x14ac:dyDescent="0.35"/>
    <row r="25322" ht="15" customHeight="1" x14ac:dyDescent="0.35"/>
    <row r="25323" ht="15" customHeight="1" x14ac:dyDescent="0.35"/>
    <row r="25324" ht="15" customHeight="1" x14ac:dyDescent="0.35"/>
    <row r="25325" ht="15" customHeight="1" x14ac:dyDescent="0.35"/>
    <row r="25326" ht="15" customHeight="1" x14ac:dyDescent="0.35"/>
    <row r="25327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49" ht="15" customHeight="1" x14ac:dyDescent="0.35"/>
    <row r="25350" ht="15" customHeight="1" x14ac:dyDescent="0.35"/>
    <row r="25351" ht="15" customHeight="1" x14ac:dyDescent="0.35"/>
    <row r="25352" ht="15" customHeight="1" x14ac:dyDescent="0.35"/>
    <row r="25353" ht="15" customHeight="1" x14ac:dyDescent="0.35"/>
    <row r="25354" ht="15" customHeight="1" x14ac:dyDescent="0.35"/>
    <row r="25355" ht="15" customHeight="1" x14ac:dyDescent="0.35"/>
    <row r="25356" ht="15" customHeight="1" x14ac:dyDescent="0.35"/>
    <row r="25357" ht="15" customHeight="1" x14ac:dyDescent="0.35"/>
    <row r="25358" ht="15" customHeight="1" x14ac:dyDescent="0.35"/>
    <row r="25359" ht="15" customHeight="1" x14ac:dyDescent="0.35"/>
    <row r="25360" ht="15" customHeight="1" x14ac:dyDescent="0.35"/>
    <row r="25361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83" ht="15" customHeight="1" x14ac:dyDescent="0.35"/>
    <row r="25384" ht="15" customHeight="1" x14ac:dyDescent="0.35"/>
    <row r="25385" ht="15" customHeight="1" x14ac:dyDescent="0.35"/>
    <row r="25386" ht="15" customHeight="1" x14ac:dyDescent="0.35"/>
    <row r="25387" ht="15" customHeight="1" x14ac:dyDescent="0.35"/>
    <row r="25388" ht="15" customHeight="1" x14ac:dyDescent="0.35"/>
    <row r="25389" ht="15" customHeight="1" x14ac:dyDescent="0.35"/>
    <row r="25390" ht="15" customHeight="1" x14ac:dyDescent="0.35"/>
    <row r="25391" ht="15" customHeight="1" x14ac:dyDescent="0.35"/>
    <row r="25392" ht="15" customHeight="1" x14ac:dyDescent="0.35"/>
    <row r="25393" ht="15" customHeight="1" x14ac:dyDescent="0.35"/>
    <row r="25394" ht="15" customHeight="1" x14ac:dyDescent="0.35"/>
    <row r="25395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17" ht="15" customHeight="1" x14ac:dyDescent="0.35"/>
    <row r="25418" ht="15" customHeight="1" x14ac:dyDescent="0.35"/>
    <row r="25419" ht="15" customHeight="1" x14ac:dyDescent="0.35"/>
    <row r="25420" ht="15" customHeight="1" x14ac:dyDescent="0.35"/>
    <row r="25421" ht="15" customHeight="1" x14ac:dyDescent="0.35"/>
    <row r="25422" ht="15" customHeight="1" x14ac:dyDescent="0.35"/>
    <row r="25423" ht="15" customHeight="1" x14ac:dyDescent="0.35"/>
    <row r="25424" ht="15" customHeight="1" x14ac:dyDescent="0.35"/>
    <row r="25425" ht="15" customHeight="1" x14ac:dyDescent="0.35"/>
    <row r="25426" ht="15" customHeight="1" x14ac:dyDescent="0.35"/>
    <row r="25427" ht="15" customHeight="1" x14ac:dyDescent="0.35"/>
    <row r="25428" ht="15" customHeight="1" x14ac:dyDescent="0.35"/>
    <row r="25429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51" ht="15" customHeight="1" x14ac:dyDescent="0.35"/>
    <row r="25452" ht="15" customHeight="1" x14ac:dyDescent="0.35"/>
    <row r="25453" ht="15" customHeight="1" x14ac:dyDescent="0.35"/>
    <row r="25454" ht="15" customHeight="1" x14ac:dyDescent="0.35"/>
    <row r="25455" ht="15" customHeight="1" x14ac:dyDescent="0.35"/>
    <row r="25456" ht="15" customHeight="1" x14ac:dyDescent="0.35"/>
    <row r="25457" ht="15" customHeight="1" x14ac:dyDescent="0.35"/>
    <row r="25458" ht="15" customHeight="1" x14ac:dyDescent="0.35"/>
    <row r="25459" ht="15" customHeight="1" x14ac:dyDescent="0.35"/>
    <row r="25460" ht="15" customHeight="1" x14ac:dyDescent="0.35"/>
    <row r="25461" ht="15" customHeight="1" x14ac:dyDescent="0.35"/>
    <row r="25462" ht="15" customHeight="1" x14ac:dyDescent="0.35"/>
    <row r="25463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85" ht="15" customHeight="1" x14ac:dyDescent="0.35"/>
    <row r="25486" ht="15" customHeight="1" x14ac:dyDescent="0.35"/>
    <row r="25487" ht="15" customHeight="1" x14ac:dyDescent="0.35"/>
    <row r="25488" ht="15" customHeight="1" x14ac:dyDescent="0.35"/>
    <row r="25489" ht="15" customHeight="1" x14ac:dyDescent="0.35"/>
    <row r="25490" ht="15" customHeight="1" x14ac:dyDescent="0.35"/>
    <row r="25491" ht="15" customHeight="1" x14ac:dyDescent="0.35"/>
    <row r="25492" ht="15" customHeight="1" x14ac:dyDescent="0.35"/>
    <row r="25493" ht="15" customHeight="1" x14ac:dyDescent="0.35"/>
    <row r="25494" ht="15" customHeight="1" x14ac:dyDescent="0.35"/>
    <row r="25495" ht="15" customHeight="1" x14ac:dyDescent="0.35"/>
    <row r="25496" ht="15" customHeight="1" x14ac:dyDescent="0.35"/>
    <row r="25497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19" ht="15" customHeight="1" x14ac:dyDescent="0.35"/>
    <row r="25520" ht="15" customHeight="1" x14ac:dyDescent="0.35"/>
    <row r="25521" ht="15" customHeight="1" x14ac:dyDescent="0.35"/>
    <row r="25522" ht="15" customHeight="1" x14ac:dyDescent="0.35"/>
    <row r="25523" ht="15" customHeight="1" x14ac:dyDescent="0.35"/>
    <row r="25524" ht="15" customHeight="1" x14ac:dyDescent="0.35"/>
    <row r="25525" ht="15" customHeight="1" x14ac:dyDescent="0.35"/>
    <row r="25526" ht="15" customHeight="1" x14ac:dyDescent="0.35"/>
    <row r="25527" ht="15" customHeight="1" x14ac:dyDescent="0.35"/>
    <row r="25528" ht="15" customHeight="1" x14ac:dyDescent="0.35"/>
    <row r="25529" ht="15" customHeight="1" x14ac:dyDescent="0.35"/>
    <row r="25530" ht="15" customHeight="1" x14ac:dyDescent="0.35"/>
    <row r="25531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53" ht="15" customHeight="1" x14ac:dyDescent="0.35"/>
    <row r="25554" ht="15" customHeight="1" x14ac:dyDescent="0.35"/>
    <row r="25555" ht="15" customHeight="1" x14ac:dyDescent="0.35"/>
    <row r="25556" ht="15" customHeight="1" x14ac:dyDescent="0.35"/>
    <row r="25557" ht="15" customHeight="1" x14ac:dyDescent="0.35"/>
    <row r="25558" ht="15" customHeight="1" x14ac:dyDescent="0.35"/>
    <row r="25559" ht="15" customHeight="1" x14ac:dyDescent="0.35"/>
    <row r="25560" ht="15" customHeight="1" x14ac:dyDescent="0.35"/>
    <row r="25561" ht="15" customHeight="1" x14ac:dyDescent="0.35"/>
    <row r="25562" ht="15" customHeight="1" x14ac:dyDescent="0.35"/>
    <row r="25563" ht="15" customHeight="1" x14ac:dyDescent="0.35"/>
    <row r="25564" ht="15" customHeight="1" x14ac:dyDescent="0.35"/>
    <row r="25565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587" ht="15" customHeight="1" x14ac:dyDescent="0.35"/>
    <row r="25588" ht="15" customHeight="1" x14ac:dyDescent="0.35"/>
    <row r="25589" ht="15" customHeight="1" x14ac:dyDescent="0.35"/>
    <row r="25590" ht="15" customHeight="1" x14ac:dyDescent="0.35"/>
    <row r="25591" ht="15" customHeight="1" x14ac:dyDescent="0.35"/>
    <row r="25592" ht="15" customHeight="1" x14ac:dyDescent="0.35"/>
    <row r="25593" ht="15" customHeight="1" x14ac:dyDescent="0.35"/>
    <row r="25594" ht="15" customHeight="1" x14ac:dyDescent="0.35"/>
    <row r="25595" ht="15" customHeight="1" x14ac:dyDescent="0.35"/>
    <row r="25596" ht="15" customHeight="1" x14ac:dyDescent="0.35"/>
    <row r="25597" ht="15" customHeight="1" x14ac:dyDescent="0.35"/>
    <row r="25598" ht="15" customHeight="1" x14ac:dyDescent="0.35"/>
    <row r="25599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21" ht="15" customHeight="1" x14ac:dyDescent="0.35"/>
    <row r="25622" ht="15" customHeight="1" x14ac:dyDescent="0.35"/>
    <row r="25623" ht="15" customHeight="1" x14ac:dyDescent="0.35"/>
    <row r="25624" ht="15" customHeight="1" x14ac:dyDescent="0.35"/>
    <row r="25625" ht="15" customHeight="1" x14ac:dyDescent="0.35"/>
    <row r="25626" ht="15" customHeight="1" x14ac:dyDescent="0.35"/>
    <row r="25627" ht="15" customHeight="1" x14ac:dyDescent="0.35"/>
    <row r="25628" ht="15" customHeight="1" x14ac:dyDescent="0.35"/>
    <row r="25629" ht="15" customHeight="1" x14ac:dyDescent="0.35"/>
    <row r="25630" ht="15" customHeight="1" x14ac:dyDescent="0.35"/>
    <row r="25631" ht="15" customHeight="1" x14ac:dyDescent="0.35"/>
    <row r="25632" ht="15" customHeight="1" x14ac:dyDescent="0.35"/>
    <row r="25633" ht="15" customHeight="1" x14ac:dyDescent="0.35"/>
    <row r="25634" ht="15" customHeight="1" x14ac:dyDescent="0.35"/>
    <row r="25635" ht="15" customHeight="1" x14ac:dyDescent="0.35"/>
    <row r="25636" ht="15" customHeight="1" x14ac:dyDescent="0.35"/>
    <row r="25637" ht="15" customHeight="1" x14ac:dyDescent="0.35"/>
    <row r="25638" ht="15" customHeight="1" x14ac:dyDescent="0.35"/>
    <row r="25639" ht="15" customHeight="1" x14ac:dyDescent="0.35"/>
    <row r="25640" ht="15" customHeight="1" x14ac:dyDescent="0.35"/>
    <row r="25641" ht="15" customHeight="1" x14ac:dyDescent="0.35"/>
    <row r="25642" ht="15" customHeight="1" x14ac:dyDescent="0.35"/>
    <row r="25643" ht="15" customHeight="1" x14ac:dyDescent="0.35"/>
    <row r="25644" ht="15" customHeight="1" x14ac:dyDescent="0.35"/>
    <row r="25645" ht="15" customHeight="1" x14ac:dyDescent="0.35"/>
    <row r="25646" ht="15" customHeight="1" x14ac:dyDescent="0.35"/>
    <row r="25647" ht="15" customHeight="1" x14ac:dyDescent="0.35"/>
    <row r="25648" ht="15" customHeight="1" x14ac:dyDescent="0.35"/>
    <row r="25649" ht="15" customHeight="1" x14ac:dyDescent="0.35"/>
    <row r="25650" ht="15" customHeight="1" x14ac:dyDescent="0.35"/>
    <row r="25651" ht="15" customHeight="1" x14ac:dyDescent="0.35"/>
    <row r="25652" ht="15" customHeight="1" x14ac:dyDescent="0.35"/>
    <row r="25653" ht="15" customHeight="1" x14ac:dyDescent="0.35"/>
    <row r="25654" ht="15" customHeight="1" x14ac:dyDescent="0.35"/>
    <row r="25655" ht="15" customHeight="1" x14ac:dyDescent="0.35"/>
    <row r="25656" ht="15" customHeight="1" x14ac:dyDescent="0.35"/>
    <row r="25657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692" ht="15" customHeight="1" x14ac:dyDescent="0.35"/>
    <row r="25693" ht="15" customHeight="1" x14ac:dyDescent="0.35"/>
    <row r="25694" ht="15" customHeight="1" x14ac:dyDescent="0.35"/>
    <row r="25695" ht="15" customHeight="1" x14ac:dyDescent="0.35"/>
    <row r="25696" ht="15" customHeight="1" x14ac:dyDescent="0.35"/>
    <row r="25697" ht="15" customHeight="1" x14ac:dyDescent="0.35"/>
    <row r="25698" ht="15" customHeight="1" x14ac:dyDescent="0.35"/>
    <row r="25699" ht="15" customHeight="1" x14ac:dyDescent="0.35"/>
    <row r="25700" ht="15" customHeight="1" x14ac:dyDescent="0.35"/>
    <row r="25701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13" ht="15" customHeight="1" x14ac:dyDescent="0.35"/>
    <row r="25714" ht="15" customHeight="1" x14ac:dyDescent="0.35"/>
    <row r="25715" ht="15" customHeight="1" x14ac:dyDescent="0.35"/>
    <row r="25716" ht="15" customHeight="1" x14ac:dyDescent="0.35"/>
    <row r="25717" ht="15" customHeight="1" x14ac:dyDescent="0.35"/>
    <row r="25718" ht="15" customHeight="1" x14ac:dyDescent="0.35"/>
    <row r="25719" ht="15" customHeight="1" x14ac:dyDescent="0.35"/>
    <row r="25720" ht="15" customHeight="1" x14ac:dyDescent="0.35"/>
    <row r="25721" ht="15" customHeight="1" x14ac:dyDescent="0.35"/>
    <row r="25722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26" ht="15" customHeight="1" x14ac:dyDescent="0.35"/>
    <row r="26027" ht="15" customHeight="1" x14ac:dyDescent="0.35"/>
    <row r="26028" ht="15" customHeight="1" x14ac:dyDescent="0.35"/>
    <row r="26029" ht="15" customHeight="1" x14ac:dyDescent="0.35"/>
    <row r="26030" ht="15" customHeight="1" x14ac:dyDescent="0.35"/>
    <row r="26031" ht="15" customHeight="1" x14ac:dyDescent="0.35"/>
    <row r="26032" ht="15" customHeight="1" x14ac:dyDescent="0.35"/>
    <row r="26033" ht="15" customHeight="1" x14ac:dyDescent="0.35"/>
    <row r="26034" ht="15" customHeight="1" x14ac:dyDescent="0.35"/>
    <row r="26035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66" ht="15" customHeight="1" x14ac:dyDescent="0.35"/>
    <row r="26067" ht="15" customHeight="1" x14ac:dyDescent="0.35"/>
    <row r="26068" ht="15" customHeight="1" x14ac:dyDescent="0.35"/>
    <row r="26069" ht="15" customHeight="1" x14ac:dyDescent="0.35"/>
    <row r="26070" ht="15" customHeight="1" x14ac:dyDescent="0.35"/>
    <row r="26071" ht="15" customHeight="1" x14ac:dyDescent="0.35"/>
    <row r="26072" ht="15" customHeight="1" x14ac:dyDescent="0.35"/>
    <row r="26073" ht="15" customHeight="1" x14ac:dyDescent="0.35"/>
    <row r="26074" ht="15" customHeight="1" x14ac:dyDescent="0.35"/>
    <row r="26075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07" ht="15" customHeight="1" x14ac:dyDescent="0.35"/>
    <row r="26108" ht="15" customHeight="1" x14ac:dyDescent="0.35"/>
    <row r="26109" ht="15" customHeight="1" x14ac:dyDescent="0.35"/>
    <row r="26110" ht="15" customHeight="1" x14ac:dyDescent="0.35"/>
    <row r="26111" ht="15" customHeight="1" x14ac:dyDescent="0.35"/>
    <row r="26112" ht="15" customHeight="1" x14ac:dyDescent="0.35"/>
    <row r="26113" ht="15" customHeight="1" x14ac:dyDescent="0.35"/>
    <row r="26114" ht="15" customHeight="1" x14ac:dyDescent="0.35"/>
    <row r="26115" ht="15" customHeight="1" x14ac:dyDescent="0.35"/>
    <row r="26116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48" ht="15" customHeight="1" x14ac:dyDescent="0.35"/>
    <row r="26149" ht="15" customHeight="1" x14ac:dyDescent="0.35"/>
    <row r="26150" ht="15" customHeight="1" x14ac:dyDescent="0.35"/>
    <row r="26151" ht="15" customHeight="1" x14ac:dyDescent="0.35"/>
    <row r="26152" ht="15" customHeight="1" x14ac:dyDescent="0.35"/>
    <row r="26153" ht="15" customHeight="1" x14ac:dyDescent="0.35"/>
    <row r="26154" ht="15" customHeight="1" x14ac:dyDescent="0.35"/>
    <row r="26155" ht="15" customHeight="1" x14ac:dyDescent="0.35"/>
    <row r="26156" ht="15" customHeight="1" x14ac:dyDescent="0.35"/>
    <row r="26157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89" ht="15" customHeight="1" x14ac:dyDescent="0.35"/>
    <row r="26190" ht="15" customHeight="1" x14ac:dyDescent="0.35"/>
    <row r="26191" ht="15" customHeight="1" x14ac:dyDescent="0.35"/>
    <row r="26192" ht="15" customHeight="1" x14ac:dyDescent="0.35"/>
    <row r="26193" ht="15" customHeight="1" x14ac:dyDescent="0.35"/>
    <row r="26194" ht="15" customHeight="1" x14ac:dyDescent="0.35"/>
    <row r="26195" ht="15" customHeight="1" x14ac:dyDescent="0.35"/>
    <row r="26196" ht="15" customHeight="1" x14ac:dyDescent="0.35"/>
    <row r="26197" ht="15" customHeight="1" x14ac:dyDescent="0.35"/>
    <row r="26198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30" ht="15" customHeight="1" x14ac:dyDescent="0.35"/>
    <row r="26231" ht="15" customHeight="1" x14ac:dyDescent="0.35"/>
    <row r="26232" ht="15" customHeight="1" x14ac:dyDescent="0.35"/>
    <row r="26233" ht="15" customHeight="1" x14ac:dyDescent="0.35"/>
    <row r="26234" ht="15" customHeight="1" x14ac:dyDescent="0.35"/>
    <row r="26235" ht="15" customHeight="1" x14ac:dyDescent="0.35"/>
    <row r="26236" ht="15" customHeight="1" x14ac:dyDescent="0.35"/>
    <row r="26237" ht="15" customHeight="1" x14ac:dyDescent="0.35"/>
    <row r="26238" ht="15" customHeight="1" x14ac:dyDescent="0.35"/>
    <row r="26239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71" ht="15" customHeight="1" x14ac:dyDescent="0.35"/>
    <row r="26272" ht="15" customHeight="1" x14ac:dyDescent="0.35"/>
    <row r="26273" ht="15" customHeight="1" x14ac:dyDescent="0.35"/>
    <row r="26274" ht="15" customHeight="1" x14ac:dyDescent="0.35"/>
    <row r="26275" ht="15" customHeight="1" x14ac:dyDescent="0.35"/>
    <row r="26276" ht="15" customHeight="1" x14ac:dyDescent="0.35"/>
    <row r="26277" ht="15" customHeight="1" x14ac:dyDescent="0.35"/>
    <row r="26278" ht="15" customHeight="1" x14ac:dyDescent="0.35"/>
    <row r="26279" ht="15" customHeight="1" x14ac:dyDescent="0.35"/>
    <row r="26280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12" ht="15" customHeight="1" x14ac:dyDescent="0.35"/>
    <row r="26313" ht="15" customHeight="1" x14ac:dyDescent="0.35"/>
    <row r="26314" ht="15" customHeight="1" x14ac:dyDescent="0.35"/>
    <row r="26315" ht="15" customHeight="1" x14ac:dyDescent="0.35"/>
    <row r="26316" ht="15" customHeight="1" x14ac:dyDescent="0.35"/>
    <row r="26317" ht="15" customHeight="1" x14ac:dyDescent="0.35"/>
    <row r="26318" ht="15" customHeight="1" x14ac:dyDescent="0.35"/>
    <row r="26319" ht="15" customHeight="1" x14ac:dyDescent="0.35"/>
    <row r="26320" ht="15" customHeight="1" x14ac:dyDescent="0.35"/>
    <row r="26321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29" ht="15" customHeight="1" x14ac:dyDescent="0.35"/>
    <row r="26330" ht="15" customHeight="1" x14ac:dyDescent="0.35"/>
    <row r="26331" ht="15" customHeight="1" x14ac:dyDescent="0.35"/>
    <row r="26332" ht="15" customHeight="1" x14ac:dyDescent="0.35"/>
    <row r="26333" ht="15" customHeight="1" x14ac:dyDescent="0.35"/>
    <row r="26334" ht="15" customHeight="1" x14ac:dyDescent="0.35"/>
    <row r="26335" ht="15" customHeight="1" x14ac:dyDescent="0.35"/>
    <row r="26336" ht="15" customHeight="1" x14ac:dyDescent="0.35"/>
    <row r="26337" ht="15" customHeight="1" x14ac:dyDescent="0.35"/>
    <row r="26338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46" ht="15" customHeight="1" x14ac:dyDescent="0.35"/>
    <row r="26347" ht="15" customHeight="1" x14ac:dyDescent="0.35"/>
    <row r="26348" ht="15" customHeight="1" x14ac:dyDescent="0.35"/>
    <row r="26349" ht="15" customHeight="1" x14ac:dyDescent="0.35"/>
    <row r="26350" ht="15" customHeight="1" x14ac:dyDescent="0.35"/>
    <row r="26351" ht="15" customHeight="1" x14ac:dyDescent="0.35"/>
    <row r="26352" ht="15" customHeight="1" x14ac:dyDescent="0.35"/>
    <row r="26353" ht="15" customHeight="1" x14ac:dyDescent="0.35"/>
    <row r="26354" ht="15" customHeight="1" x14ac:dyDescent="0.35"/>
    <row r="26355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63" ht="15" customHeight="1" x14ac:dyDescent="0.35"/>
    <row r="26364" ht="15" customHeight="1" x14ac:dyDescent="0.35"/>
    <row r="26365" ht="15" customHeight="1" x14ac:dyDescent="0.35"/>
    <row r="26366" ht="15" customHeight="1" x14ac:dyDescent="0.35"/>
    <row r="26367" ht="15" customHeight="1" x14ac:dyDescent="0.35"/>
    <row r="26368" ht="15" customHeight="1" x14ac:dyDescent="0.35"/>
    <row r="26369" ht="15" customHeight="1" x14ac:dyDescent="0.35"/>
    <row r="26370" ht="15" customHeight="1" x14ac:dyDescent="0.35"/>
    <row r="26371" ht="15" customHeight="1" x14ac:dyDescent="0.35"/>
    <row r="26372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80" ht="15" customHeight="1" x14ac:dyDescent="0.35"/>
    <row r="26381" ht="15" customHeight="1" x14ac:dyDescent="0.35"/>
    <row r="26382" ht="15" customHeight="1" x14ac:dyDescent="0.35"/>
    <row r="26383" ht="15" customHeight="1" x14ac:dyDescent="0.35"/>
    <row r="26384" ht="15" customHeight="1" x14ac:dyDescent="0.35"/>
    <row r="26385" ht="15" customHeight="1" x14ac:dyDescent="0.35"/>
    <row r="26386" ht="15" customHeight="1" x14ac:dyDescent="0.35"/>
    <row r="26387" ht="15" customHeight="1" x14ac:dyDescent="0.35"/>
    <row r="26388" ht="15" customHeight="1" x14ac:dyDescent="0.35"/>
    <row r="26389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397" ht="15" customHeight="1" x14ac:dyDescent="0.35"/>
    <row r="26398" ht="15" customHeight="1" x14ac:dyDescent="0.35"/>
    <row r="26399" ht="15" customHeight="1" x14ac:dyDescent="0.35"/>
    <row r="26400" ht="15" customHeight="1" x14ac:dyDescent="0.35"/>
    <row r="26401" ht="15" customHeight="1" x14ac:dyDescent="0.35"/>
    <row r="26402" ht="15" customHeight="1" x14ac:dyDescent="0.35"/>
    <row r="26403" ht="15" customHeight="1" x14ac:dyDescent="0.35"/>
    <row r="26404" ht="15" customHeight="1" x14ac:dyDescent="0.35"/>
    <row r="26405" ht="15" customHeight="1" x14ac:dyDescent="0.35"/>
    <row r="26406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14" ht="15" customHeight="1" x14ac:dyDescent="0.35"/>
    <row r="26415" ht="15" customHeight="1" x14ac:dyDescent="0.35"/>
    <row r="26416" ht="15" customHeight="1" x14ac:dyDescent="0.35"/>
    <row r="26417" ht="15" customHeight="1" x14ac:dyDescent="0.35"/>
    <row r="26418" ht="15" customHeight="1" x14ac:dyDescent="0.35"/>
    <row r="26419" ht="15" customHeight="1" x14ac:dyDescent="0.35"/>
    <row r="26420" ht="15" customHeight="1" x14ac:dyDescent="0.35"/>
    <row r="26421" ht="15" customHeight="1" x14ac:dyDescent="0.35"/>
    <row r="26422" ht="15" customHeight="1" x14ac:dyDescent="0.35"/>
    <row r="26423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31" ht="15" customHeight="1" x14ac:dyDescent="0.35"/>
    <row r="26432" ht="15" customHeight="1" x14ac:dyDescent="0.35"/>
    <row r="26433" ht="15" customHeight="1" x14ac:dyDescent="0.35"/>
    <row r="26434" ht="15" customHeight="1" x14ac:dyDescent="0.35"/>
    <row r="26435" ht="15" customHeight="1" x14ac:dyDescent="0.35"/>
    <row r="26436" ht="15" customHeight="1" x14ac:dyDescent="0.35"/>
    <row r="26437" ht="15" customHeight="1" x14ac:dyDescent="0.35"/>
    <row r="26438" ht="15" customHeight="1" x14ac:dyDescent="0.35"/>
    <row r="26439" ht="15" customHeight="1" x14ac:dyDescent="0.35"/>
    <row r="26440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48" ht="15" customHeight="1" x14ac:dyDescent="0.35"/>
    <row r="26449" ht="15" customHeight="1" x14ac:dyDescent="0.35"/>
    <row r="26450" ht="15" customHeight="1" x14ac:dyDescent="0.35"/>
    <row r="26451" ht="15" customHeight="1" x14ac:dyDescent="0.35"/>
    <row r="26452" ht="15" customHeight="1" x14ac:dyDescent="0.35"/>
    <row r="26453" ht="15" customHeight="1" x14ac:dyDescent="0.35"/>
    <row r="26454" ht="15" customHeight="1" x14ac:dyDescent="0.35"/>
    <row r="26455" ht="15" customHeight="1" x14ac:dyDescent="0.35"/>
    <row r="26456" ht="15" customHeight="1" x14ac:dyDescent="0.35"/>
    <row r="26457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65" ht="15" customHeight="1" x14ac:dyDescent="0.35"/>
    <row r="26466" ht="15" customHeight="1" x14ac:dyDescent="0.35"/>
    <row r="26467" ht="15" customHeight="1" x14ac:dyDescent="0.35"/>
    <row r="26468" ht="15" customHeight="1" x14ac:dyDescent="0.35"/>
    <row r="26469" ht="15" customHeight="1" x14ac:dyDescent="0.35"/>
    <row r="26470" ht="15" customHeight="1" x14ac:dyDescent="0.35"/>
    <row r="26471" ht="15" customHeight="1" x14ac:dyDescent="0.35"/>
    <row r="26472" ht="15" customHeight="1" x14ac:dyDescent="0.35"/>
    <row r="26473" ht="15" customHeight="1" x14ac:dyDescent="0.35"/>
    <row r="26474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82" ht="15" customHeight="1" x14ac:dyDescent="0.35"/>
    <row r="26483" ht="15" customHeight="1" x14ac:dyDescent="0.35"/>
    <row r="26484" ht="15" customHeight="1" x14ac:dyDescent="0.35"/>
    <row r="26485" ht="15" customHeight="1" x14ac:dyDescent="0.35"/>
    <row r="26486" ht="15" customHeight="1" x14ac:dyDescent="0.35"/>
    <row r="26487" ht="15" customHeight="1" x14ac:dyDescent="0.35"/>
    <row r="26488" ht="15" customHeight="1" x14ac:dyDescent="0.35"/>
    <row r="26489" ht="15" customHeight="1" x14ac:dyDescent="0.35"/>
    <row r="26490" ht="15" customHeight="1" x14ac:dyDescent="0.35"/>
    <row r="26491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499" ht="15" customHeight="1" x14ac:dyDescent="0.35"/>
    <row r="26500" ht="15" customHeight="1" x14ac:dyDescent="0.35"/>
    <row r="26501" ht="15" customHeight="1" x14ac:dyDescent="0.35"/>
    <row r="26502" ht="15" customHeight="1" x14ac:dyDescent="0.35"/>
    <row r="26503" ht="15" customHeight="1" x14ac:dyDescent="0.35"/>
    <row r="26504" ht="15" customHeight="1" x14ac:dyDescent="0.35"/>
    <row r="26505" ht="15" customHeight="1" x14ac:dyDescent="0.35"/>
    <row r="26506" ht="15" customHeight="1" x14ac:dyDescent="0.35"/>
    <row r="26507" ht="15" customHeight="1" x14ac:dyDescent="0.35"/>
    <row r="26508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16" ht="15" customHeight="1" x14ac:dyDescent="0.35"/>
    <row r="26517" ht="15" customHeight="1" x14ac:dyDescent="0.35"/>
    <row r="26518" ht="15" customHeight="1" x14ac:dyDescent="0.35"/>
    <row r="26519" ht="15" customHeight="1" x14ac:dyDescent="0.35"/>
    <row r="26520" ht="15" customHeight="1" x14ac:dyDescent="0.35"/>
    <row r="26521" ht="15" customHeight="1" x14ac:dyDescent="0.35"/>
    <row r="26522" ht="15" customHeight="1" x14ac:dyDescent="0.35"/>
    <row r="26523" ht="15" customHeight="1" x14ac:dyDescent="0.35"/>
    <row r="26524" ht="15" customHeight="1" x14ac:dyDescent="0.35"/>
    <row r="26525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33" ht="15" customHeight="1" x14ac:dyDescent="0.35"/>
    <row r="26534" ht="15" customHeight="1" x14ac:dyDescent="0.35"/>
    <row r="26535" ht="15" customHeight="1" x14ac:dyDescent="0.35"/>
    <row r="26536" ht="15" customHeight="1" x14ac:dyDescent="0.35"/>
    <row r="26537" ht="15" customHeight="1" x14ac:dyDescent="0.35"/>
    <row r="26538" ht="15" customHeight="1" x14ac:dyDescent="0.35"/>
    <row r="26539" ht="15" customHeight="1" x14ac:dyDescent="0.35"/>
    <row r="26540" ht="15" customHeight="1" x14ac:dyDescent="0.35"/>
    <row r="26541" ht="15" customHeight="1" x14ac:dyDescent="0.35"/>
    <row r="26542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50" ht="15" customHeight="1" x14ac:dyDescent="0.35"/>
    <row r="26551" ht="15" customHeight="1" x14ac:dyDescent="0.35"/>
    <row r="26552" ht="15" customHeight="1" x14ac:dyDescent="0.35"/>
    <row r="26553" ht="15" customHeight="1" x14ac:dyDescent="0.35"/>
    <row r="26554" ht="15" customHeight="1" x14ac:dyDescent="0.35"/>
    <row r="26555" ht="15" customHeight="1" x14ac:dyDescent="0.35"/>
    <row r="26556" ht="15" customHeight="1" x14ac:dyDescent="0.35"/>
    <row r="26557" ht="15" customHeight="1" x14ac:dyDescent="0.35"/>
    <row r="26558" ht="15" customHeight="1" x14ac:dyDescent="0.35"/>
    <row r="26559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67" ht="15" customHeight="1" x14ac:dyDescent="0.35"/>
    <row r="26568" ht="15" customHeight="1" x14ac:dyDescent="0.35"/>
    <row r="26569" ht="15" customHeight="1" x14ac:dyDescent="0.35"/>
    <row r="26570" ht="15" customHeight="1" x14ac:dyDescent="0.35"/>
    <row r="26571" ht="15" customHeight="1" x14ac:dyDescent="0.35"/>
    <row r="26572" ht="15" customHeight="1" x14ac:dyDescent="0.35"/>
    <row r="26573" ht="15" customHeight="1" x14ac:dyDescent="0.35"/>
    <row r="26574" ht="15" customHeight="1" x14ac:dyDescent="0.35"/>
    <row r="26575" ht="15" customHeight="1" x14ac:dyDescent="0.35"/>
    <row r="26576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84" ht="15" customHeight="1" x14ac:dyDescent="0.35"/>
    <row r="26585" ht="15" customHeight="1" x14ac:dyDescent="0.35"/>
    <row r="26586" ht="15" customHeight="1" x14ac:dyDescent="0.35"/>
    <row r="26587" ht="15" customHeight="1" x14ac:dyDescent="0.35"/>
    <row r="26588" ht="15" customHeight="1" x14ac:dyDescent="0.35"/>
    <row r="26589" ht="15" customHeight="1" x14ac:dyDescent="0.35"/>
    <row r="26590" ht="15" customHeight="1" x14ac:dyDescent="0.35"/>
    <row r="26591" ht="15" customHeight="1" x14ac:dyDescent="0.35"/>
    <row r="26592" ht="15" customHeight="1" x14ac:dyDescent="0.35"/>
    <row r="26593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01" ht="15" customHeight="1" x14ac:dyDescent="0.35"/>
    <row r="26602" ht="15" customHeight="1" x14ac:dyDescent="0.35"/>
    <row r="26603" ht="15" customHeight="1" x14ac:dyDescent="0.35"/>
    <row r="26604" ht="15" customHeight="1" x14ac:dyDescent="0.35"/>
    <row r="26605" ht="15" customHeight="1" x14ac:dyDescent="0.35"/>
    <row r="26606" ht="15" customHeight="1" x14ac:dyDescent="0.35"/>
    <row r="26607" ht="15" customHeight="1" x14ac:dyDescent="0.35"/>
    <row r="26608" ht="15" customHeight="1" x14ac:dyDescent="0.35"/>
    <row r="26609" ht="15" customHeight="1" x14ac:dyDescent="0.35"/>
    <row r="26610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18" ht="15" customHeight="1" x14ac:dyDescent="0.35"/>
    <row r="26619" ht="15" customHeight="1" x14ac:dyDescent="0.35"/>
    <row r="26620" ht="15" customHeight="1" x14ac:dyDescent="0.35"/>
    <row r="26621" ht="15" customHeight="1" x14ac:dyDescent="0.35"/>
    <row r="26622" ht="15" customHeight="1" x14ac:dyDescent="0.35"/>
    <row r="26623" ht="15" customHeight="1" x14ac:dyDescent="0.35"/>
    <row r="26624" ht="15" customHeight="1" x14ac:dyDescent="0.35"/>
    <row r="26625" ht="15" customHeight="1" x14ac:dyDescent="0.35"/>
    <row r="26626" ht="15" customHeight="1" x14ac:dyDescent="0.35"/>
    <row r="26627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35" ht="15" customHeight="1" x14ac:dyDescent="0.35"/>
    <row r="26636" ht="15" customHeight="1" x14ac:dyDescent="0.35"/>
    <row r="26637" ht="15" customHeight="1" x14ac:dyDescent="0.35"/>
    <row r="26638" ht="15" customHeight="1" x14ac:dyDescent="0.35"/>
    <row r="26639" ht="15" customHeight="1" x14ac:dyDescent="0.35"/>
    <row r="26640" ht="15" customHeight="1" x14ac:dyDescent="0.35"/>
    <row r="26641" ht="15" customHeight="1" x14ac:dyDescent="0.35"/>
    <row r="26642" ht="15" customHeight="1" x14ac:dyDescent="0.35"/>
    <row r="26643" ht="15" customHeight="1" x14ac:dyDescent="0.35"/>
    <row r="26644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52" ht="15" customHeight="1" x14ac:dyDescent="0.35"/>
    <row r="26653" ht="15" customHeight="1" x14ac:dyDescent="0.35"/>
    <row r="26654" ht="15" customHeight="1" x14ac:dyDescent="0.35"/>
    <row r="26655" ht="15" customHeight="1" x14ac:dyDescent="0.35"/>
    <row r="26656" ht="15" customHeight="1" x14ac:dyDescent="0.35"/>
    <row r="26657" ht="15" customHeight="1" x14ac:dyDescent="0.35"/>
    <row r="26658" ht="15" customHeight="1" x14ac:dyDescent="0.35"/>
    <row r="26659" ht="15" customHeight="1" x14ac:dyDescent="0.35"/>
    <row r="26660" ht="15" customHeight="1" x14ac:dyDescent="0.35"/>
    <row r="26661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69" ht="15" customHeight="1" x14ac:dyDescent="0.35"/>
    <row r="26670" ht="15" customHeight="1" x14ac:dyDescent="0.35"/>
    <row r="26671" ht="15" customHeight="1" x14ac:dyDescent="0.35"/>
    <row r="26672" ht="15" customHeight="1" x14ac:dyDescent="0.35"/>
    <row r="26673" ht="15" customHeight="1" x14ac:dyDescent="0.35"/>
    <row r="26674" ht="15" customHeight="1" x14ac:dyDescent="0.35"/>
    <row r="26675" ht="15" customHeight="1" x14ac:dyDescent="0.35"/>
    <row r="26676" ht="15" customHeight="1" x14ac:dyDescent="0.35"/>
    <row r="26677" ht="15" customHeight="1" x14ac:dyDescent="0.35"/>
    <row r="26678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86" ht="15" customHeight="1" x14ac:dyDescent="0.35"/>
    <row r="26687" ht="15" customHeight="1" x14ac:dyDescent="0.35"/>
    <row r="26688" ht="15" customHeight="1" x14ac:dyDescent="0.35"/>
    <row r="26689" ht="15" customHeight="1" x14ac:dyDescent="0.35"/>
    <row r="26690" ht="15" customHeight="1" x14ac:dyDescent="0.35"/>
    <row r="26691" ht="15" customHeight="1" x14ac:dyDescent="0.35"/>
    <row r="26692" ht="15" customHeight="1" x14ac:dyDescent="0.35"/>
    <row r="26693" ht="15" customHeight="1" x14ac:dyDescent="0.35"/>
    <row r="26694" ht="15" customHeight="1" x14ac:dyDescent="0.35"/>
    <row r="26695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03" ht="15" customHeight="1" x14ac:dyDescent="0.35"/>
    <row r="26704" ht="15" customHeight="1" x14ac:dyDescent="0.35"/>
    <row r="26705" ht="15" customHeight="1" x14ac:dyDescent="0.35"/>
    <row r="26706" ht="15" customHeight="1" x14ac:dyDescent="0.35"/>
    <row r="26707" ht="15" customHeight="1" x14ac:dyDescent="0.35"/>
    <row r="26708" ht="15" customHeight="1" x14ac:dyDescent="0.35"/>
    <row r="26709" ht="15" customHeight="1" x14ac:dyDescent="0.35"/>
    <row r="26710" ht="15" customHeight="1" x14ac:dyDescent="0.35"/>
    <row r="26711" ht="15" customHeight="1" x14ac:dyDescent="0.35"/>
    <row r="26712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20" ht="15" customHeight="1" x14ac:dyDescent="0.35"/>
    <row r="26721" ht="15" customHeight="1" x14ac:dyDescent="0.35"/>
    <row r="26722" ht="15" customHeight="1" x14ac:dyDescent="0.35"/>
    <row r="26723" ht="15" customHeight="1" x14ac:dyDescent="0.35"/>
    <row r="26724" ht="15" customHeight="1" x14ac:dyDescent="0.35"/>
    <row r="26725" ht="15" customHeight="1" x14ac:dyDescent="0.35"/>
    <row r="26726" ht="15" customHeight="1" x14ac:dyDescent="0.35"/>
    <row r="26727" ht="15" customHeight="1" x14ac:dyDescent="0.35"/>
    <row r="26728" ht="15" customHeight="1" x14ac:dyDescent="0.35"/>
    <row r="26729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60" ht="15" customHeight="1" x14ac:dyDescent="0.35"/>
    <row r="26761" ht="15" customHeight="1" x14ac:dyDescent="0.35"/>
    <row r="26762" ht="15" customHeight="1" x14ac:dyDescent="0.35"/>
    <row r="26763" ht="15" customHeight="1" x14ac:dyDescent="0.35"/>
    <row r="26764" ht="15" customHeight="1" x14ac:dyDescent="0.35"/>
    <row r="26765" ht="15" customHeight="1" x14ac:dyDescent="0.35"/>
    <row r="26766" ht="15" customHeight="1" x14ac:dyDescent="0.35"/>
    <row r="26767" ht="15" customHeight="1" x14ac:dyDescent="0.35"/>
    <row r="26768" ht="15" customHeight="1" x14ac:dyDescent="0.35"/>
    <row r="26769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00" ht="15" customHeight="1" x14ac:dyDescent="0.35"/>
    <row r="26801" ht="15" customHeight="1" x14ac:dyDescent="0.35"/>
    <row r="26802" ht="15" customHeight="1" x14ac:dyDescent="0.35"/>
    <row r="26803" ht="15" customHeight="1" x14ac:dyDescent="0.35"/>
    <row r="26804" ht="15" customHeight="1" x14ac:dyDescent="0.35"/>
    <row r="26805" ht="15" customHeight="1" x14ac:dyDescent="0.35"/>
    <row r="26806" ht="15" customHeight="1" x14ac:dyDescent="0.35"/>
    <row r="26807" ht="15" customHeight="1" x14ac:dyDescent="0.35"/>
    <row r="26808" ht="15" customHeight="1" x14ac:dyDescent="0.35"/>
    <row r="26809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26" ht="15" customHeight="1" x14ac:dyDescent="0.35"/>
    <row r="26827" ht="15" customHeight="1" x14ac:dyDescent="0.35"/>
    <row r="26828" ht="15" customHeight="1" x14ac:dyDescent="0.35"/>
    <row r="26829" ht="15" customHeight="1" x14ac:dyDescent="0.35"/>
    <row r="26830" ht="15" customHeight="1" x14ac:dyDescent="0.35"/>
    <row r="26831" ht="15" customHeight="1" x14ac:dyDescent="0.35"/>
    <row r="26832" ht="15" customHeight="1" x14ac:dyDescent="0.35"/>
    <row r="26833" ht="15" customHeight="1" x14ac:dyDescent="0.35"/>
    <row r="26834" ht="15" customHeight="1" x14ac:dyDescent="0.35"/>
    <row r="26835" ht="15" customHeight="1" x14ac:dyDescent="0.35"/>
    <row r="26836" ht="15" customHeight="1" x14ac:dyDescent="0.35"/>
    <row r="26837" ht="15" customHeight="1" x14ac:dyDescent="0.35"/>
    <row r="26838" ht="15" customHeight="1" x14ac:dyDescent="0.35"/>
    <row r="26839" ht="15" customHeight="1" x14ac:dyDescent="0.35"/>
    <row r="26840" ht="15" customHeight="1" x14ac:dyDescent="0.35"/>
    <row r="26841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72" ht="15" customHeight="1" x14ac:dyDescent="0.35"/>
    <row r="26873" ht="15" customHeight="1" x14ac:dyDescent="0.35"/>
    <row r="26874" ht="15" customHeight="1" x14ac:dyDescent="0.35"/>
    <row r="26875" ht="15" customHeight="1" x14ac:dyDescent="0.35"/>
    <row r="26876" ht="15" customHeight="1" x14ac:dyDescent="0.35"/>
    <row r="26877" ht="15" customHeight="1" x14ac:dyDescent="0.35"/>
    <row r="26878" ht="15" customHeight="1" x14ac:dyDescent="0.35"/>
    <row r="26879" ht="15" customHeight="1" x14ac:dyDescent="0.35"/>
    <row r="26880" ht="15" customHeight="1" x14ac:dyDescent="0.35"/>
    <row r="26881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12" ht="15" customHeight="1" x14ac:dyDescent="0.35"/>
    <row r="26913" ht="15" customHeight="1" x14ac:dyDescent="0.35"/>
    <row r="26914" ht="15" customHeight="1" x14ac:dyDescent="0.35"/>
    <row r="26915" ht="15" customHeight="1" x14ac:dyDescent="0.35"/>
    <row r="26916" ht="15" customHeight="1" x14ac:dyDescent="0.35"/>
    <row r="26917" ht="15" customHeight="1" x14ac:dyDescent="0.35"/>
    <row r="26918" ht="15" customHeight="1" x14ac:dyDescent="0.35"/>
    <row r="26919" ht="15" customHeight="1" x14ac:dyDescent="0.35"/>
    <row r="26920" ht="15" customHeight="1" x14ac:dyDescent="0.35"/>
    <row r="26921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53" ht="15" customHeight="1" x14ac:dyDescent="0.35"/>
    <row r="26954" ht="15" customHeight="1" x14ac:dyDescent="0.35"/>
    <row r="26955" ht="15" customHeight="1" x14ac:dyDescent="0.35"/>
    <row r="26956" ht="15" customHeight="1" x14ac:dyDescent="0.35"/>
    <row r="26957" ht="15" customHeight="1" x14ac:dyDescent="0.35"/>
    <row r="26958" ht="15" customHeight="1" x14ac:dyDescent="0.35"/>
    <row r="26959" ht="15" customHeight="1" x14ac:dyDescent="0.35"/>
    <row r="26960" ht="15" customHeight="1" x14ac:dyDescent="0.35"/>
    <row r="26961" ht="15" customHeight="1" x14ac:dyDescent="0.35"/>
    <row r="26962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6994" ht="15" customHeight="1" x14ac:dyDescent="0.35"/>
    <row r="26995" ht="15" customHeight="1" x14ac:dyDescent="0.35"/>
    <row r="26996" ht="15" customHeight="1" x14ac:dyDescent="0.35"/>
    <row r="26997" ht="15" customHeight="1" x14ac:dyDescent="0.35"/>
    <row r="26998" ht="15" customHeight="1" x14ac:dyDescent="0.35"/>
    <row r="26999" ht="15" customHeight="1" x14ac:dyDescent="0.35"/>
    <row r="27000" ht="15" customHeight="1" x14ac:dyDescent="0.35"/>
    <row r="27001" ht="15" customHeight="1" x14ac:dyDescent="0.35"/>
    <row r="27002" ht="15" customHeight="1" x14ac:dyDescent="0.35"/>
    <row r="27003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35" ht="15" customHeight="1" x14ac:dyDescent="0.35"/>
    <row r="27036" ht="15" customHeight="1" x14ac:dyDescent="0.35"/>
    <row r="27037" ht="15" customHeight="1" x14ac:dyDescent="0.35"/>
    <row r="27038" ht="15" customHeight="1" x14ac:dyDescent="0.35"/>
    <row r="27039" ht="15" customHeight="1" x14ac:dyDescent="0.35"/>
    <row r="27040" ht="15" customHeight="1" x14ac:dyDescent="0.35"/>
    <row r="27041" ht="15" customHeight="1" x14ac:dyDescent="0.35"/>
    <row r="27042" ht="15" customHeight="1" x14ac:dyDescent="0.35"/>
    <row r="27043" ht="15" customHeight="1" x14ac:dyDescent="0.35"/>
    <row r="27044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76" ht="15" customHeight="1" x14ac:dyDescent="0.35"/>
    <row r="27077" ht="15" customHeight="1" x14ac:dyDescent="0.35"/>
    <row r="27078" ht="15" customHeight="1" x14ac:dyDescent="0.35"/>
    <row r="27079" ht="15" customHeight="1" x14ac:dyDescent="0.35"/>
    <row r="27080" ht="15" customHeight="1" x14ac:dyDescent="0.35"/>
    <row r="27081" ht="15" customHeight="1" x14ac:dyDescent="0.35"/>
    <row r="27082" ht="15" customHeight="1" x14ac:dyDescent="0.35"/>
    <row r="27083" ht="15" customHeight="1" x14ac:dyDescent="0.35"/>
    <row r="27084" ht="15" customHeight="1" x14ac:dyDescent="0.35"/>
    <row r="27085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17" ht="15" customHeight="1" x14ac:dyDescent="0.35"/>
    <row r="27118" ht="15" customHeight="1" x14ac:dyDescent="0.35"/>
    <row r="27119" ht="15" customHeight="1" x14ac:dyDescent="0.35"/>
    <row r="27120" ht="15" customHeight="1" x14ac:dyDescent="0.35"/>
    <row r="27121" ht="15" customHeight="1" x14ac:dyDescent="0.35"/>
    <row r="27122" ht="15" customHeight="1" x14ac:dyDescent="0.35"/>
    <row r="27123" ht="15" customHeight="1" x14ac:dyDescent="0.35"/>
    <row r="27124" ht="15" customHeight="1" x14ac:dyDescent="0.35"/>
    <row r="27125" ht="15" customHeight="1" x14ac:dyDescent="0.35"/>
    <row r="27126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58" ht="15" customHeight="1" x14ac:dyDescent="0.35"/>
    <row r="27159" ht="15" customHeight="1" x14ac:dyDescent="0.35"/>
    <row r="27160" ht="15" customHeight="1" x14ac:dyDescent="0.35"/>
    <row r="27161" ht="15" customHeight="1" x14ac:dyDescent="0.35"/>
    <row r="27162" ht="15" customHeight="1" x14ac:dyDescent="0.35"/>
    <row r="27163" ht="15" customHeight="1" x14ac:dyDescent="0.35"/>
    <row r="27164" ht="15" customHeight="1" x14ac:dyDescent="0.35"/>
    <row r="27165" ht="15" customHeight="1" x14ac:dyDescent="0.35"/>
    <row r="27166" ht="15" customHeight="1" x14ac:dyDescent="0.35"/>
    <row r="27167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  <row r="27678" ht="15" customHeight="1" x14ac:dyDescent="0.35"/>
    <row r="27679" ht="15" customHeight="1" x14ac:dyDescent="0.35"/>
    <row r="27680" ht="15" customHeight="1" x14ac:dyDescent="0.35"/>
    <row r="27681" ht="15" customHeight="1" x14ac:dyDescent="0.35"/>
    <row r="27682" ht="15" customHeight="1" x14ac:dyDescent="0.35"/>
    <row r="27683" ht="15" customHeight="1" x14ac:dyDescent="0.35"/>
    <row r="27684" ht="15" customHeight="1" x14ac:dyDescent="0.35"/>
    <row r="27685" ht="15" customHeight="1" x14ac:dyDescent="0.35"/>
    <row r="27686" ht="15" customHeight="1" x14ac:dyDescent="0.35"/>
    <row r="27687" ht="15" customHeight="1" x14ac:dyDescent="0.35"/>
    <row r="27688" ht="15" customHeight="1" x14ac:dyDescent="0.35"/>
    <row r="27689" ht="15" customHeight="1" x14ac:dyDescent="0.35"/>
    <row r="27690" ht="15" customHeight="1" x14ac:dyDescent="0.35"/>
    <row r="27691" ht="15" customHeight="1" x14ac:dyDescent="0.35"/>
    <row r="27692" ht="15" customHeight="1" x14ac:dyDescent="0.35"/>
    <row r="27693" ht="15" customHeight="1" x14ac:dyDescent="0.35"/>
    <row r="27694" ht="15" customHeight="1" x14ac:dyDescent="0.35"/>
    <row r="27695" ht="15" customHeight="1" x14ac:dyDescent="0.35"/>
    <row r="27696" ht="15" customHeight="1" x14ac:dyDescent="0.35"/>
    <row r="27697" ht="15" customHeight="1" x14ac:dyDescent="0.35"/>
    <row r="27698" ht="15" customHeight="1" x14ac:dyDescent="0.35"/>
    <row r="27699" ht="15" customHeight="1" x14ac:dyDescent="0.35"/>
    <row r="27700" ht="15" customHeight="1" x14ac:dyDescent="0.35"/>
    <row r="27701" ht="15" customHeight="1" x14ac:dyDescent="0.35"/>
    <row r="27702" ht="15" customHeight="1" x14ac:dyDescent="0.35"/>
    <row r="27703" ht="15" customHeight="1" x14ac:dyDescent="0.35"/>
    <row r="27704" ht="15" customHeight="1" x14ac:dyDescent="0.35"/>
    <row r="27705" ht="15" customHeight="1" x14ac:dyDescent="0.35"/>
    <row r="27706" ht="15" customHeight="1" x14ac:dyDescent="0.35"/>
    <row r="27707" ht="15" customHeight="1" x14ac:dyDescent="0.35"/>
    <row r="27708" ht="15" customHeight="1" x14ac:dyDescent="0.35"/>
    <row r="27709" ht="15" customHeight="1" x14ac:dyDescent="0.35"/>
    <row r="27710" ht="15" customHeight="1" x14ac:dyDescent="0.35"/>
    <row r="27711" ht="15" customHeight="1" x14ac:dyDescent="0.35"/>
    <row r="27712" ht="15" customHeight="1" x14ac:dyDescent="0.35"/>
    <row r="27713" ht="15" customHeight="1" x14ac:dyDescent="0.35"/>
    <row r="27714" ht="15" customHeight="1" x14ac:dyDescent="0.35"/>
    <row r="27715" ht="15" customHeight="1" x14ac:dyDescent="0.35"/>
    <row r="27716" ht="15" customHeight="1" x14ac:dyDescent="0.35"/>
    <row r="27717" ht="15" customHeight="1" x14ac:dyDescent="0.35"/>
    <row r="27718" ht="15" customHeight="1" x14ac:dyDescent="0.35"/>
    <row r="27719" ht="15" customHeight="1" x14ac:dyDescent="0.35"/>
    <row r="27720" ht="15" customHeight="1" x14ac:dyDescent="0.35"/>
    <row r="27721" ht="15" customHeight="1" x14ac:dyDescent="0.35"/>
    <row r="27722" ht="15" customHeight="1" x14ac:dyDescent="0.35"/>
    <row r="27723" ht="15" customHeight="1" x14ac:dyDescent="0.35"/>
    <row r="27724" ht="15" customHeight="1" x14ac:dyDescent="0.35"/>
    <row r="27725" ht="15" customHeight="1" x14ac:dyDescent="0.35"/>
    <row r="27726" ht="15" customHeight="1" x14ac:dyDescent="0.35"/>
    <row r="27727" ht="15" customHeight="1" x14ac:dyDescent="0.35"/>
    <row r="27728" ht="15" customHeight="1" x14ac:dyDescent="0.35"/>
    <row r="27729" ht="15" customHeight="1" x14ac:dyDescent="0.35"/>
    <row r="27730" ht="15" customHeight="1" x14ac:dyDescent="0.35"/>
    <row r="27731" ht="15" customHeight="1" x14ac:dyDescent="0.35"/>
    <row r="27732" ht="15" customHeight="1" x14ac:dyDescent="0.35"/>
    <row r="27733" ht="15" customHeight="1" x14ac:dyDescent="0.35"/>
    <row r="27734" ht="15" customHeight="1" x14ac:dyDescent="0.35"/>
    <row r="27735" ht="15" customHeight="1" x14ac:dyDescent="0.35"/>
    <row r="27736" ht="15" customHeight="1" x14ac:dyDescent="0.35"/>
    <row r="27737" ht="15" customHeight="1" x14ac:dyDescent="0.35"/>
    <row r="27738" ht="15" customHeight="1" x14ac:dyDescent="0.35"/>
    <row r="27739" ht="15" customHeight="1" x14ac:dyDescent="0.35"/>
    <row r="27740" ht="15" customHeight="1" x14ac:dyDescent="0.35"/>
    <row r="27741" ht="15" customHeight="1" x14ac:dyDescent="0.35"/>
    <row r="27742" ht="15" customHeight="1" x14ac:dyDescent="0.35"/>
    <row r="27743" ht="15" customHeight="1" x14ac:dyDescent="0.35"/>
    <row r="27744" ht="15" customHeight="1" x14ac:dyDescent="0.35"/>
    <row r="27745" ht="15" customHeight="1" x14ac:dyDescent="0.35"/>
    <row r="27746" ht="15" customHeight="1" x14ac:dyDescent="0.35"/>
    <row r="27747" ht="15" customHeight="1" x14ac:dyDescent="0.35"/>
    <row r="27748" ht="15" customHeight="1" x14ac:dyDescent="0.35"/>
    <row r="27749" ht="15" customHeight="1" x14ac:dyDescent="0.35"/>
    <row r="27750" ht="15" customHeight="1" x14ac:dyDescent="0.35"/>
    <row r="27751" ht="15" customHeight="1" x14ac:dyDescent="0.35"/>
    <row r="27752" ht="15" customHeight="1" x14ac:dyDescent="0.35"/>
    <row r="27753" ht="15" customHeight="1" x14ac:dyDescent="0.35"/>
    <row r="27754" ht="15" customHeight="1" x14ac:dyDescent="0.35"/>
    <row r="27755" ht="15" customHeight="1" x14ac:dyDescent="0.35"/>
    <row r="27756" ht="15" customHeight="1" x14ac:dyDescent="0.35"/>
    <row r="27757" ht="15" customHeight="1" x14ac:dyDescent="0.35"/>
    <row r="27758" ht="15" customHeight="1" x14ac:dyDescent="0.35"/>
    <row r="27759" ht="15" customHeight="1" x14ac:dyDescent="0.35"/>
    <row r="27760" ht="15" customHeight="1" x14ac:dyDescent="0.35"/>
    <row r="27761" ht="15" customHeight="1" x14ac:dyDescent="0.35"/>
    <row r="27762" ht="15" customHeight="1" x14ac:dyDescent="0.35"/>
    <row r="27763" ht="15" customHeight="1" x14ac:dyDescent="0.35"/>
    <row r="27764" ht="15" customHeight="1" x14ac:dyDescent="0.35"/>
    <row r="27765" ht="15" customHeight="1" x14ac:dyDescent="0.35"/>
    <row r="27766" ht="15" customHeight="1" x14ac:dyDescent="0.35"/>
    <row r="27767" ht="15" customHeight="1" x14ac:dyDescent="0.35"/>
    <row r="27768" ht="15" customHeight="1" x14ac:dyDescent="0.35"/>
    <row r="27769" ht="15" customHeight="1" x14ac:dyDescent="0.35"/>
    <row r="27770" ht="15" customHeight="1" x14ac:dyDescent="0.35"/>
    <row r="27771" ht="15" customHeight="1" x14ac:dyDescent="0.35"/>
    <row r="27772" ht="15" customHeight="1" x14ac:dyDescent="0.35"/>
    <row r="27773" ht="15" customHeight="1" x14ac:dyDescent="0.35"/>
    <row r="27774" ht="15" customHeight="1" x14ac:dyDescent="0.35"/>
    <row r="27775" ht="15" customHeight="1" x14ac:dyDescent="0.35"/>
    <row r="27776" ht="15" customHeight="1" x14ac:dyDescent="0.35"/>
    <row r="27777" ht="15" customHeight="1" x14ac:dyDescent="0.35"/>
    <row r="27778" ht="15" customHeight="1" x14ac:dyDescent="0.35"/>
    <row r="27779" ht="15" customHeight="1" x14ac:dyDescent="0.35"/>
    <row r="27780" ht="15" customHeight="1" x14ac:dyDescent="0.35"/>
    <row r="27781" ht="15" customHeight="1" x14ac:dyDescent="0.35"/>
    <row r="27782" ht="15" customHeight="1" x14ac:dyDescent="0.35"/>
    <row r="27783" ht="15" customHeight="1" x14ac:dyDescent="0.35"/>
    <row r="27784" ht="15" customHeight="1" x14ac:dyDescent="0.35"/>
    <row r="27785" ht="15" customHeight="1" x14ac:dyDescent="0.35"/>
    <row r="27786" ht="15" customHeight="1" x14ac:dyDescent="0.35"/>
    <row r="27787" ht="15" customHeight="1" x14ac:dyDescent="0.35"/>
    <row r="27788" ht="15" customHeight="1" x14ac:dyDescent="0.35"/>
    <row r="27789" ht="15" customHeight="1" x14ac:dyDescent="0.35"/>
    <row r="27790" ht="15" customHeight="1" x14ac:dyDescent="0.35"/>
    <row r="27791" ht="15" customHeight="1" x14ac:dyDescent="0.35"/>
    <row r="27792" ht="15" customHeight="1" x14ac:dyDescent="0.35"/>
    <row r="27793" ht="15" customHeight="1" x14ac:dyDescent="0.35"/>
    <row r="27794" ht="15" customHeight="1" x14ac:dyDescent="0.35"/>
    <row r="27795" ht="15" customHeight="1" x14ac:dyDescent="0.35"/>
    <row r="27796" ht="15" customHeight="1" x14ac:dyDescent="0.35"/>
    <row r="27797" ht="15" customHeight="1" x14ac:dyDescent="0.35"/>
    <row r="27798" ht="15" customHeight="1" x14ac:dyDescent="0.35"/>
    <row r="27799" ht="15" customHeight="1" x14ac:dyDescent="0.35"/>
    <row r="27800" ht="15" customHeight="1" x14ac:dyDescent="0.35"/>
    <row r="27801" ht="15" customHeight="1" x14ac:dyDescent="0.35"/>
    <row r="27802" ht="15" customHeight="1" x14ac:dyDescent="0.35"/>
    <row r="27803" ht="15" customHeight="1" x14ac:dyDescent="0.35"/>
    <row r="27804" ht="15" customHeight="1" x14ac:dyDescent="0.35"/>
    <row r="27805" ht="15" customHeight="1" x14ac:dyDescent="0.35"/>
    <row r="27806" ht="15" customHeight="1" x14ac:dyDescent="0.35"/>
    <row r="27807" ht="15" customHeight="1" x14ac:dyDescent="0.35"/>
    <row r="27808" ht="15" customHeight="1" x14ac:dyDescent="0.35"/>
    <row r="27809" ht="15" customHeight="1" x14ac:dyDescent="0.35"/>
    <row r="27810" ht="15" customHeight="1" x14ac:dyDescent="0.35"/>
    <row r="27811" ht="15" customHeight="1" x14ac:dyDescent="0.35"/>
    <row r="27812" ht="15" customHeight="1" x14ac:dyDescent="0.35"/>
    <row r="27813" ht="15" customHeight="1" x14ac:dyDescent="0.35"/>
    <row r="27814" ht="15" customHeight="1" x14ac:dyDescent="0.35"/>
    <row r="27815" ht="15" customHeight="1" x14ac:dyDescent="0.35"/>
    <row r="27816" ht="15" customHeight="1" x14ac:dyDescent="0.35"/>
    <row r="27817" ht="15" customHeight="1" x14ac:dyDescent="0.35"/>
    <row r="27818" ht="15" customHeight="1" x14ac:dyDescent="0.35"/>
    <row r="27819" ht="15" customHeight="1" x14ac:dyDescent="0.35"/>
    <row r="27820" ht="15" customHeight="1" x14ac:dyDescent="0.35"/>
    <row r="27821" ht="15" customHeight="1" x14ac:dyDescent="0.35"/>
    <row r="27822" ht="15" customHeight="1" x14ac:dyDescent="0.35"/>
    <row r="27823" ht="15" customHeight="1" x14ac:dyDescent="0.35"/>
    <row r="27824" ht="15" customHeight="1" x14ac:dyDescent="0.35"/>
    <row r="27825" ht="15" customHeight="1" x14ac:dyDescent="0.35"/>
    <row r="27826" ht="15" customHeight="1" x14ac:dyDescent="0.35"/>
    <row r="27827" ht="15" customHeight="1" x14ac:dyDescent="0.35"/>
    <row r="27828" ht="15" customHeight="1" x14ac:dyDescent="0.35"/>
    <row r="27829" ht="15" customHeight="1" x14ac:dyDescent="0.35"/>
    <row r="27830" ht="15" customHeight="1" x14ac:dyDescent="0.35"/>
    <row r="27831" ht="15" customHeight="1" x14ac:dyDescent="0.35"/>
    <row r="27832" ht="15" customHeight="1" x14ac:dyDescent="0.35"/>
    <row r="27833" ht="15" customHeight="1" x14ac:dyDescent="0.35"/>
    <row r="27834" ht="15" customHeight="1" x14ac:dyDescent="0.35"/>
    <row r="27835" ht="15" customHeight="1" x14ac:dyDescent="0.35"/>
    <row r="27836" ht="15" customHeight="1" x14ac:dyDescent="0.35"/>
    <row r="27837" ht="15" customHeight="1" x14ac:dyDescent="0.35"/>
    <row r="27838" ht="15" customHeight="1" x14ac:dyDescent="0.35"/>
    <row r="27839" ht="15" customHeight="1" x14ac:dyDescent="0.35"/>
    <row r="27840" ht="15" customHeight="1" x14ac:dyDescent="0.35"/>
    <row r="27841" ht="15" customHeight="1" x14ac:dyDescent="0.35"/>
    <row r="27842" ht="15" customHeight="1" x14ac:dyDescent="0.35"/>
    <row r="27843" ht="15" customHeight="1" x14ac:dyDescent="0.35"/>
    <row r="27844" ht="15" customHeight="1" x14ac:dyDescent="0.35"/>
    <row r="27845" ht="15" customHeight="1" x14ac:dyDescent="0.35"/>
    <row r="27846" ht="15" customHeight="1" x14ac:dyDescent="0.35"/>
    <row r="27847" ht="15" customHeight="1" x14ac:dyDescent="0.35"/>
    <row r="27848" ht="15" customHeight="1" x14ac:dyDescent="0.35"/>
    <row r="27849" ht="15" customHeight="1" x14ac:dyDescent="0.35"/>
    <row r="27850" ht="15" customHeight="1" x14ac:dyDescent="0.35"/>
    <row r="27851" ht="15" customHeight="1" x14ac:dyDescent="0.35"/>
    <row r="27852" ht="15" customHeight="1" x14ac:dyDescent="0.35"/>
    <row r="27853" ht="15" customHeight="1" x14ac:dyDescent="0.35"/>
    <row r="27854" ht="15" customHeight="1" x14ac:dyDescent="0.35"/>
    <row r="27855" ht="15" customHeight="1" x14ac:dyDescent="0.35"/>
    <row r="27856" ht="15" customHeight="1" x14ac:dyDescent="0.35"/>
    <row r="27857" ht="15" customHeight="1" x14ac:dyDescent="0.35"/>
    <row r="27858" ht="15" customHeight="1" x14ac:dyDescent="0.35"/>
    <row r="27859" ht="15" customHeight="1" x14ac:dyDescent="0.35"/>
    <row r="27860" ht="15" customHeight="1" x14ac:dyDescent="0.35"/>
    <row r="27861" ht="15" customHeight="1" x14ac:dyDescent="0.35"/>
    <row r="27862" ht="15" customHeight="1" x14ac:dyDescent="0.35"/>
    <row r="27863" ht="15" customHeight="1" x14ac:dyDescent="0.35"/>
    <row r="27864" ht="15" customHeight="1" x14ac:dyDescent="0.35"/>
    <row r="27865" ht="15" customHeight="1" x14ac:dyDescent="0.35"/>
    <row r="27866" ht="15" customHeight="1" x14ac:dyDescent="0.35"/>
    <row r="27867" ht="15" customHeight="1" x14ac:dyDescent="0.35"/>
    <row r="27868" ht="15" customHeight="1" x14ac:dyDescent="0.35"/>
    <row r="27869" ht="15" customHeight="1" x14ac:dyDescent="0.35"/>
    <row r="27870" ht="15" customHeight="1" x14ac:dyDescent="0.35"/>
    <row r="27871" ht="15" customHeight="1" x14ac:dyDescent="0.35"/>
    <row r="27872" ht="15" customHeight="1" x14ac:dyDescent="0.35"/>
    <row r="27873" ht="15" customHeight="1" x14ac:dyDescent="0.35"/>
    <row r="27874" ht="15" customHeight="1" x14ac:dyDescent="0.35"/>
    <row r="27875" ht="15" customHeight="1" x14ac:dyDescent="0.35"/>
    <row r="27876" ht="15" customHeight="1" x14ac:dyDescent="0.35"/>
    <row r="27877" ht="15" customHeight="1" x14ac:dyDescent="0.35"/>
    <row r="27878" ht="15" customHeight="1" x14ac:dyDescent="0.35"/>
    <row r="27879" ht="15" customHeight="1" x14ac:dyDescent="0.35"/>
    <row r="27880" ht="15" customHeight="1" x14ac:dyDescent="0.35"/>
    <row r="27881" ht="15" customHeight="1" x14ac:dyDescent="0.35"/>
    <row r="27882" ht="15" customHeight="1" x14ac:dyDescent="0.35"/>
    <row r="27883" ht="15" customHeight="1" x14ac:dyDescent="0.35"/>
    <row r="27884" ht="15" customHeight="1" x14ac:dyDescent="0.35"/>
    <row r="27885" ht="15" customHeight="1" x14ac:dyDescent="0.35"/>
    <row r="27886" ht="15" customHeight="1" x14ac:dyDescent="0.35"/>
    <row r="27887" ht="15" customHeight="1" x14ac:dyDescent="0.35"/>
    <row r="27888" ht="15" customHeight="1" x14ac:dyDescent="0.35"/>
    <row r="27889" ht="15" customHeight="1" x14ac:dyDescent="0.35"/>
    <row r="27890" ht="15" customHeight="1" x14ac:dyDescent="0.35"/>
    <row r="27891" ht="15" customHeight="1" x14ac:dyDescent="0.35"/>
    <row r="27892" ht="15" customHeight="1" x14ac:dyDescent="0.35"/>
    <row r="27893" ht="15" customHeight="1" x14ac:dyDescent="0.35"/>
    <row r="27894" ht="15" customHeight="1" x14ac:dyDescent="0.35"/>
    <row r="27895" ht="15" customHeight="1" x14ac:dyDescent="0.35"/>
    <row r="27896" ht="15" customHeight="1" x14ac:dyDescent="0.35"/>
    <row r="27897" ht="15" customHeight="1" x14ac:dyDescent="0.35"/>
    <row r="27898" ht="15" customHeight="1" x14ac:dyDescent="0.35"/>
    <row r="27899" ht="15" customHeight="1" x14ac:dyDescent="0.35"/>
    <row r="27900" ht="15" customHeight="1" x14ac:dyDescent="0.35"/>
    <row r="27901" ht="15" customHeight="1" x14ac:dyDescent="0.35"/>
    <row r="27902" ht="15" customHeight="1" x14ac:dyDescent="0.35"/>
    <row r="27903" ht="15" customHeight="1" x14ac:dyDescent="0.35"/>
    <row r="27904" ht="15" customHeight="1" x14ac:dyDescent="0.35"/>
    <row r="27905" ht="15" customHeight="1" x14ac:dyDescent="0.35"/>
    <row r="27906" ht="15" customHeight="1" x14ac:dyDescent="0.35"/>
    <row r="27907" ht="15" customHeight="1" x14ac:dyDescent="0.35"/>
    <row r="27908" ht="15" customHeight="1" x14ac:dyDescent="0.35"/>
    <row r="27909" ht="15" customHeight="1" x14ac:dyDescent="0.35"/>
    <row r="27910" ht="15" customHeight="1" x14ac:dyDescent="0.35"/>
    <row r="27911" ht="15" customHeight="1" x14ac:dyDescent="0.35"/>
    <row r="27912" ht="15" customHeight="1" x14ac:dyDescent="0.35"/>
    <row r="27913" ht="15" customHeight="1" x14ac:dyDescent="0.35"/>
    <row r="27914" ht="15" customHeight="1" x14ac:dyDescent="0.35"/>
    <row r="27915" ht="15" customHeight="1" x14ac:dyDescent="0.35"/>
    <row r="27916" ht="15" customHeight="1" x14ac:dyDescent="0.35"/>
    <row r="27917" ht="15" customHeight="1" x14ac:dyDescent="0.35"/>
    <row r="27918" ht="15" customHeight="1" x14ac:dyDescent="0.35"/>
    <row r="27919" ht="15" customHeight="1" x14ac:dyDescent="0.35"/>
    <row r="27920" ht="15" customHeight="1" x14ac:dyDescent="0.35"/>
    <row r="27921" ht="15" customHeight="1" x14ac:dyDescent="0.35"/>
    <row r="27922" ht="15" customHeight="1" x14ac:dyDescent="0.35"/>
    <row r="27923" ht="15" customHeight="1" x14ac:dyDescent="0.35"/>
    <row r="27924" ht="15" customHeight="1" x14ac:dyDescent="0.35"/>
    <row r="27925" ht="15" customHeight="1" x14ac:dyDescent="0.35"/>
    <row r="27926" ht="15" customHeight="1" x14ac:dyDescent="0.35"/>
    <row r="27927" ht="15" customHeight="1" x14ac:dyDescent="0.35"/>
    <row r="27928" ht="15" customHeight="1" x14ac:dyDescent="0.35"/>
    <row r="27929" ht="15" customHeight="1" x14ac:dyDescent="0.35"/>
    <row r="27930" ht="15" customHeight="1" x14ac:dyDescent="0.35"/>
    <row r="27931" ht="15" customHeight="1" x14ac:dyDescent="0.35"/>
    <row r="27932" ht="15" customHeight="1" x14ac:dyDescent="0.35"/>
    <row r="27933" ht="15" customHeight="1" x14ac:dyDescent="0.35"/>
    <row r="27934" ht="15" customHeight="1" x14ac:dyDescent="0.35"/>
    <row r="27935" ht="15" customHeight="1" x14ac:dyDescent="0.35"/>
    <row r="27936" ht="15" customHeight="1" x14ac:dyDescent="0.35"/>
    <row r="27937" ht="15" customHeight="1" x14ac:dyDescent="0.35"/>
    <row r="27938" ht="15" customHeight="1" x14ac:dyDescent="0.35"/>
    <row r="27939" ht="15" customHeight="1" x14ac:dyDescent="0.35"/>
    <row r="27940" ht="15" customHeight="1" x14ac:dyDescent="0.35"/>
    <row r="27941" ht="15" customHeight="1" x14ac:dyDescent="0.35"/>
    <row r="27942" ht="15" customHeight="1" x14ac:dyDescent="0.35"/>
    <row r="27943" ht="15" customHeight="1" x14ac:dyDescent="0.35"/>
    <row r="27944" ht="15" customHeight="1" x14ac:dyDescent="0.35"/>
    <row r="27945" ht="15" customHeight="1" x14ac:dyDescent="0.35"/>
    <row r="27946" ht="15" customHeight="1" x14ac:dyDescent="0.35"/>
    <row r="27947" ht="15" customHeight="1" x14ac:dyDescent="0.35"/>
    <row r="27948" ht="15" customHeight="1" x14ac:dyDescent="0.35"/>
    <row r="27949" ht="15" customHeight="1" x14ac:dyDescent="0.35"/>
    <row r="27950" ht="15" customHeight="1" x14ac:dyDescent="0.35"/>
    <row r="27951" ht="15" customHeight="1" x14ac:dyDescent="0.35"/>
    <row r="27952" ht="15" customHeight="1" x14ac:dyDescent="0.35"/>
    <row r="27953" ht="15" customHeight="1" x14ac:dyDescent="0.35"/>
    <row r="27954" ht="15" customHeight="1" x14ac:dyDescent="0.35"/>
    <row r="27955" ht="15" customHeight="1" x14ac:dyDescent="0.35"/>
    <row r="27956" ht="15" customHeight="1" x14ac:dyDescent="0.35"/>
    <row r="27957" ht="15" customHeight="1" x14ac:dyDescent="0.35"/>
    <row r="27958" ht="15" customHeight="1" x14ac:dyDescent="0.35"/>
    <row r="27959" ht="15" customHeight="1" x14ac:dyDescent="0.35"/>
    <row r="27960" ht="15" customHeight="1" x14ac:dyDescent="0.35"/>
    <row r="27961" ht="15" customHeight="1" x14ac:dyDescent="0.35"/>
    <row r="27962" ht="15" customHeight="1" x14ac:dyDescent="0.35"/>
    <row r="27963" ht="15" customHeight="1" x14ac:dyDescent="0.35"/>
    <row r="27964" ht="15" customHeight="1" x14ac:dyDescent="0.35"/>
    <row r="27965" ht="15" customHeight="1" x14ac:dyDescent="0.35"/>
    <row r="27966" ht="15" customHeight="1" x14ac:dyDescent="0.35"/>
    <row r="27967" ht="15" customHeight="1" x14ac:dyDescent="0.35"/>
    <row r="27968" ht="15" customHeight="1" x14ac:dyDescent="0.35"/>
    <row r="27969" ht="15" customHeight="1" x14ac:dyDescent="0.35"/>
    <row r="27970" ht="15" customHeight="1" x14ac:dyDescent="0.35"/>
    <row r="27971" ht="15" customHeight="1" x14ac:dyDescent="0.35"/>
    <row r="27972" ht="15" customHeight="1" x14ac:dyDescent="0.35"/>
    <row r="27973" ht="15" customHeight="1" x14ac:dyDescent="0.35"/>
    <row r="27974" ht="15" customHeight="1" x14ac:dyDescent="0.35"/>
    <row r="27975" ht="15" customHeight="1" x14ac:dyDescent="0.35"/>
    <row r="27976" ht="15" customHeight="1" x14ac:dyDescent="0.35"/>
    <row r="27977" ht="15" customHeight="1" x14ac:dyDescent="0.35"/>
    <row r="27978" ht="15" customHeight="1" x14ac:dyDescent="0.35"/>
    <row r="27979" ht="15" customHeight="1" x14ac:dyDescent="0.35"/>
    <row r="27980" ht="15" customHeight="1" x14ac:dyDescent="0.35"/>
    <row r="27981" ht="15" customHeight="1" x14ac:dyDescent="0.35"/>
    <row r="27982" ht="15" customHeight="1" x14ac:dyDescent="0.35"/>
    <row r="27983" ht="15" customHeight="1" x14ac:dyDescent="0.35"/>
    <row r="27984" ht="15" customHeight="1" x14ac:dyDescent="0.35"/>
    <row r="27985" ht="15" customHeight="1" x14ac:dyDescent="0.35"/>
    <row r="27986" ht="15" customHeight="1" x14ac:dyDescent="0.35"/>
    <row r="27987" ht="15" customHeight="1" x14ac:dyDescent="0.35"/>
    <row r="27988" ht="15" customHeight="1" x14ac:dyDescent="0.35"/>
    <row r="27989" ht="15" customHeight="1" x14ac:dyDescent="0.35"/>
    <row r="27990" ht="15" customHeight="1" x14ac:dyDescent="0.35"/>
    <row r="27991" ht="15" customHeight="1" x14ac:dyDescent="0.35"/>
    <row r="27992" ht="15" customHeight="1" x14ac:dyDescent="0.35"/>
    <row r="27993" ht="15" customHeight="1" x14ac:dyDescent="0.35"/>
    <row r="27994" ht="15" customHeight="1" x14ac:dyDescent="0.35"/>
    <row r="27995" ht="15" customHeight="1" x14ac:dyDescent="0.35"/>
    <row r="27996" ht="15" customHeight="1" x14ac:dyDescent="0.35"/>
    <row r="27997" ht="15" customHeight="1" x14ac:dyDescent="0.35"/>
    <row r="27998" ht="15" customHeight="1" x14ac:dyDescent="0.35"/>
    <row r="27999" ht="15" customHeight="1" x14ac:dyDescent="0.35"/>
    <row r="28000" ht="15" customHeight="1" x14ac:dyDescent="0.35"/>
    <row r="28001" ht="15" customHeight="1" x14ac:dyDescent="0.35"/>
    <row r="28002" ht="15" customHeight="1" x14ac:dyDescent="0.35"/>
    <row r="28003" ht="15" customHeight="1" x14ac:dyDescent="0.35"/>
    <row r="28004" ht="15" customHeight="1" x14ac:dyDescent="0.35"/>
    <row r="28005" ht="15" customHeight="1" x14ac:dyDescent="0.35"/>
    <row r="28006" ht="15" customHeight="1" x14ac:dyDescent="0.35"/>
    <row r="28007" ht="15" customHeight="1" x14ac:dyDescent="0.35"/>
    <row r="28008" ht="15" customHeight="1" x14ac:dyDescent="0.35"/>
    <row r="28009" ht="15" customHeight="1" x14ac:dyDescent="0.35"/>
    <row r="28010" ht="15" customHeight="1" x14ac:dyDescent="0.35"/>
    <row r="28011" ht="15" customHeight="1" x14ac:dyDescent="0.35"/>
    <row r="28012" ht="15" customHeight="1" x14ac:dyDescent="0.35"/>
    <row r="28013" ht="15" customHeight="1" x14ac:dyDescent="0.35"/>
    <row r="28014" ht="15" customHeight="1" x14ac:dyDescent="0.35"/>
    <row r="28015" ht="15" customHeight="1" x14ac:dyDescent="0.35"/>
    <row r="28016" ht="15" customHeight="1" x14ac:dyDescent="0.35"/>
    <row r="28017" ht="15" customHeight="1" x14ac:dyDescent="0.35"/>
    <row r="28018" ht="15" customHeight="1" x14ac:dyDescent="0.35"/>
    <row r="28019" ht="15" customHeight="1" x14ac:dyDescent="0.35"/>
    <row r="28020" ht="15" customHeight="1" x14ac:dyDescent="0.35"/>
    <row r="28021" ht="15" customHeight="1" x14ac:dyDescent="0.35"/>
    <row r="28022" ht="15" customHeight="1" x14ac:dyDescent="0.35"/>
    <row r="28023" ht="15" customHeight="1" x14ac:dyDescent="0.35"/>
    <row r="28024" ht="15" customHeight="1" x14ac:dyDescent="0.35"/>
    <row r="28025" ht="15" customHeight="1" x14ac:dyDescent="0.35"/>
    <row r="28026" ht="15" customHeight="1" x14ac:dyDescent="0.35"/>
    <row r="28027" ht="15" customHeight="1" x14ac:dyDescent="0.35"/>
    <row r="28028" ht="15" customHeight="1" x14ac:dyDescent="0.35"/>
    <row r="28029" ht="15" customHeight="1" x14ac:dyDescent="0.35"/>
    <row r="28030" ht="15" customHeight="1" x14ac:dyDescent="0.35"/>
    <row r="28031" ht="15" customHeight="1" x14ac:dyDescent="0.35"/>
    <row r="28032" ht="15" customHeight="1" x14ac:dyDescent="0.35"/>
    <row r="28033" ht="15" customHeight="1" x14ac:dyDescent="0.35"/>
    <row r="28034" ht="15" customHeight="1" x14ac:dyDescent="0.35"/>
    <row r="28035" ht="15" customHeight="1" x14ac:dyDescent="0.35"/>
    <row r="28036" ht="15" customHeight="1" x14ac:dyDescent="0.35"/>
    <row r="28037" ht="15" customHeight="1" x14ac:dyDescent="0.35"/>
    <row r="28038" ht="15" customHeight="1" x14ac:dyDescent="0.35"/>
    <row r="28039" ht="15" customHeight="1" x14ac:dyDescent="0.35"/>
    <row r="28040" ht="15" customHeight="1" x14ac:dyDescent="0.35"/>
    <row r="28041" ht="15" customHeight="1" x14ac:dyDescent="0.35"/>
    <row r="28042" ht="15" customHeight="1" x14ac:dyDescent="0.35"/>
    <row r="28043" ht="15" customHeight="1" x14ac:dyDescent="0.35"/>
    <row r="28044" ht="15" customHeight="1" x14ac:dyDescent="0.35"/>
    <row r="28045" ht="15" customHeight="1" x14ac:dyDescent="0.35"/>
    <row r="28046" ht="15" customHeight="1" x14ac:dyDescent="0.35"/>
    <row r="28047" ht="15" customHeight="1" x14ac:dyDescent="0.35"/>
    <row r="28048" ht="15" customHeight="1" x14ac:dyDescent="0.35"/>
    <row r="28049" ht="15" customHeight="1" x14ac:dyDescent="0.35"/>
    <row r="28050" ht="15" customHeight="1" x14ac:dyDescent="0.35"/>
    <row r="28051" ht="15" customHeight="1" x14ac:dyDescent="0.35"/>
    <row r="28052" ht="15" customHeight="1" x14ac:dyDescent="0.35"/>
    <row r="28053" ht="15" customHeight="1" x14ac:dyDescent="0.35"/>
    <row r="28054" ht="15" customHeight="1" x14ac:dyDescent="0.35"/>
    <row r="28055" ht="15" customHeight="1" x14ac:dyDescent="0.35"/>
    <row r="28056" ht="15" customHeight="1" x14ac:dyDescent="0.35"/>
    <row r="28057" ht="15" customHeight="1" x14ac:dyDescent="0.35"/>
    <row r="28058" ht="15" customHeight="1" x14ac:dyDescent="0.35"/>
    <row r="28059" ht="15" customHeight="1" x14ac:dyDescent="0.35"/>
    <row r="28060" ht="15" customHeight="1" x14ac:dyDescent="0.35"/>
    <row r="28061" ht="15" customHeight="1" x14ac:dyDescent="0.35"/>
    <row r="28062" ht="15" customHeight="1" x14ac:dyDescent="0.35"/>
    <row r="28063" ht="15" customHeight="1" x14ac:dyDescent="0.35"/>
    <row r="28064" ht="15" customHeight="1" x14ac:dyDescent="0.35"/>
    <row r="28065" ht="15" customHeight="1" x14ac:dyDescent="0.35"/>
    <row r="28066" ht="15" customHeight="1" x14ac:dyDescent="0.35"/>
    <row r="28067" ht="15" customHeight="1" x14ac:dyDescent="0.35"/>
    <row r="28068" ht="15" customHeight="1" x14ac:dyDescent="0.35"/>
    <row r="28069" ht="15" customHeight="1" x14ac:dyDescent="0.35"/>
    <row r="28070" ht="15" customHeight="1" x14ac:dyDescent="0.35"/>
    <row r="28071" ht="15" customHeight="1" x14ac:dyDescent="0.35"/>
    <row r="28072" ht="15" customHeight="1" x14ac:dyDescent="0.35"/>
    <row r="28073" ht="15" customHeight="1" x14ac:dyDescent="0.35"/>
    <row r="28074" ht="15" customHeight="1" x14ac:dyDescent="0.35"/>
    <row r="28075" ht="15" customHeight="1" x14ac:dyDescent="0.35"/>
    <row r="28076" ht="15" customHeight="1" x14ac:dyDescent="0.35"/>
    <row r="28077" ht="15" customHeight="1" x14ac:dyDescent="0.35"/>
    <row r="28078" ht="15" customHeight="1" x14ac:dyDescent="0.35"/>
    <row r="28079" ht="15" customHeight="1" x14ac:dyDescent="0.35"/>
    <row r="28080" ht="15" customHeight="1" x14ac:dyDescent="0.35"/>
    <row r="28081" ht="15" customHeight="1" x14ac:dyDescent="0.35"/>
    <row r="28082" ht="15" customHeight="1" x14ac:dyDescent="0.35"/>
    <row r="28083" ht="15" customHeight="1" x14ac:dyDescent="0.35"/>
    <row r="28084" ht="15" customHeight="1" x14ac:dyDescent="0.35"/>
    <row r="28085" ht="15" customHeight="1" x14ac:dyDescent="0.35"/>
    <row r="28086" ht="15" customHeight="1" x14ac:dyDescent="0.35"/>
    <row r="28087" ht="15" customHeight="1" x14ac:dyDescent="0.35"/>
    <row r="28088" ht="15" customHeight="1" x14ac:dyDescent="0.35"/>
    <row r="28089" ht="15" customHeight="1" x14ac:dyDescent="0.35"/>
    <row r="28090" ht="15" customHeight="1" x14ac:dyDescent="0.35"/>
    <row r="28091" ht="15" customHeight="1" x14ac:dyDescent="0.35"/>
    <row r="28092" ht="15" customHeight="1" x14ac:dyDescent="0.35"/>
    <row r="28093" ht="15" customHeight="1" x14ac:dyDescent="0.35"/>
    <row r="28094" ht="15" customHeight="1" x14ac:dyDescent="0.35"/>
    <row r="28095" ht="15" customHeight="1" x14ac:dyDescent="0.35"/>
    <row r="28096" ht="15" customHeight="1" x14ac:dyDescent="0.35"/>
    <row r="28097" ht="15" customHeight="1" x14ac:dyDescent="0.35"/>
    <row r="28098" ht="15" customHeight="1" x14ac:dyDescent="0.35"/>
    <row r="28099" ht="15" customHeight="1" x14ac:dyDescent="0.35"/>
    <row r="28100" ht="15" customHeight="1" x14ac:dyDescent="0.35"/>
    <row r="28101" ht="15" customHeight="1" x14ac:dyDescent="0.35"/>
    <row r="28102" ht="15" customHeight="1" x14ac:dyDescent="0.35"/>
    <row r="28103" ht="15" customHeight="1" x14ac:dyDescent="0.35"/>
    <row r="28104" ht="15" customHeight="1" x14ac:dyDescent="0.35"/>
    <row r="28105" ht="15" customHeight="1" x14ac:dyDescent="0.35"/>
    <row r="28106" ht="15" customHeight="1" x14ac:dyDescent="0.35"/>
    <row r="28107" ht="15" customHeight="1" x14ac:dyDescent="0.35"/>
    <row r="28108" ht="15" customHeight="1" x14ac:dyDescent="0.35"/>
    <row r="28109" ht="15" customHeight="1" x14ac:dyDescent="0.35"/>
    <row r="28110" ht="15" customHeight="1" x14ac:dyDescent="0.35"/>
    <row r="28111" ht="15" customHeight="1" x14ac:dyDescent="0.35"/>
    <row r="28112" ht="15" customHeight="1" x14ac:dyDescent="0.35"/>
    <row r="28113" ht="15" customHeight="1" x14ac:dyDescent="0.35"/>
    <row r="28114" ht="15" customHeight="1" x14ac:dyDescent="0.35"/>
    <row r="28115" ht="15" customHeight="1" x14ac:dyDescent="0.35"/>
    <row r="28116" ht="15" customHeight="1" x14ac:dyDescent="0.35"/>
    <row r="28117" ht="15" customHeight="1" x14ac:dyDescent="0.35"/>
    <row r="28118" ht="15" customHeight="1" x14ac:dyDescent="0.35"/>
    <row r="28119" ht="15" customHeight="1" x14ac:dyDescent="0.35"/>
    <row r="28120" ht="15" customHeight="1" x14ac:dyDescent="0.35"/>
    <row r="28121" ht="15" customHeight="1" x14ac:dyDescent="0.35"/>
    <row r="28122" ht="15" customHeight="1" x14ac:dyDescent="0.35"/>
    <row r="28123" ht="15" customHeight="1" x14ac:dyDescent="0.35"/>
    <row r="28124" ht="15" customHeight="1" x14ac:dyDescent="0.35"/>
    <row r="28125" ht="15" customHeight="1" x14ac:dyDescent="0.35"/>
    <row r="28126" ht="15" customHeight="1" x14ac:dyDescent="0.35"/>
    <row r="28127" ht="15" customHeight="1" x14ac:dyDescent="0.35"/>
    <row r="28128" ht="15" customHeight="1" x14ac:dyDescent="0.35"/>
    <row r="28129" ht="15" customHeight="1" x14ac:dyDescent="0.35"/>
    <row r="28130" ht="15" customHeight="1" x14ac:dyDescent="0.35"/>
    <row r="28131" ht="15" customHeight="1" x14ac:dyDescent="0.35"/>
    <row r="28132" ht="15" customHeight="1" x14ac:dyDescent="0.35"/>
    <row r="28133" ht="15" customHeight="1" x14ac:dyDescent="0.35"/>
    <row r="28134" ht="15" customHeight="1" x14ac:dyDescent="0.35"/>
    <row r="28135" ht="15" customHeight="1" x14ac:dyDescent="0.35"/>
    <row r="28136" ht="15" customHeight="1" x14ac:dyDescent="0.35"/>
    <row r="28137" ht="15" customHeight="1" x14ac:dyDescent="0.35"/>
    <row r="28138" ht="15" customHeight="1" x14ac:dyDescent="0.35"/>
    <row r="28139" ht="15" customHeight="1" x14ac:dyDescent="0.35"/>
    <row r="28140" ht="15" customHeight="1" x14ac:dyDescent="0.35"/>
    <row r="28141" ht="15" customHeight="1" x14ac:dyDescent="0.35"/>
    <row r="28142" ht="15" customHeight="1" x14ac:dyDescent="0.35"/>
    <row r="28143" ht="15" customHeight="1" x14ac:dyDescent="0.35"/>
    <row r="28144" ht="15" customHeight="1" x14ac:dyDescent="0.35"/>
    <row r="28145" ht="15" customHeight="1" x14ac:dyDescent="0.35"/>
    <row r="28146" ht="15" customHeight="1" x14ac:dyDescent="0.35"/>
    <row r="28147" ht="15" customHeight="1" x14ac:dyDescent="0.35"/>
    <row r="28148" ht="15" customHeight="1" x14ac:dyDescent="0.35"/>
    <row r="28149" ht="15" customHeight="1" x14ac:dyDescent="0.35"/>
    <row r="28150" ht="15" customHeight="1" x14ac:dyDescent="0.35"/>
    <row r="28151" ht="15" customHeight="1" x14ac:dyDescent="0.35"/>
    <row r="28152" ht="15" customHeight="1" x14ac:dyDescent="0.35"/>
    <row r="28153" ht="15" customHeight="1" x14ac:dyDescent="0.35"/>
    <row r="28154" ht="15" customHeight="1" x14ac:dyDescent="0.35"/>
    <row r="28155" ht="15" customHeight="1" x14ac:dyDescent="0.35"/>
    <row r="28156" ht="15" customHeight="1" x14ac:dyDescent="0.35"/>
    <row r="28157" ht="15" customHeight="1" x14ac:dyDescent="0.35"/>
    <row r="28158" ht="15" customHeight="1" x14ac:dyDescent="0.35"/>
    <row r="28159" ht="15" customHeight="1" x14ac:dyDescent="0.35"/>
    <row r="28160" ht="15" customHeight="1" x14ac:dyDescent="0.35"/>
    <row r="28161" ht="15" customHeight="1" x14ac:dyDescent="0.35"/>
    <row r="28162" ht="15" customHeight="1" x14ac:dyDescent="0.35"/>
    <row r="28163" ht="15" customHeight="1" x14ac:dyDescent="0.35"/>
    <row r="28164" ht="15" customHeight="1" x14ac:dyDescent="0.35"/>
    <row r="28165" ht="15" customHeight="1" x14ac:dyDescent="0.35"/>
    <row r="28166" ht="15" customHeight="1" x14ac:dyDescent="0.35"/>
    <row r="28167" ht="15" customHeight="1" x14ac:dyDescent="0.35"/>
    <row r="28168" ht="15" customHeight="1" x14ac:dyDescent="0.35"/>
    <row r="28169" ht="15" customHeight="1" x14ac:dyDescent="0.35"/>
    <row r="28170" ht="15" customHeight="1" x14ac:dyDescent="0.35"/>
    <row r="28171" ht="15" customHeight="1" x14ac:dyDescent="0.35"/>
    <row r="28172" ht="15" customHeight="1" x14ac:dyDescent="0.35"/>
    <row r="28173" ht="15" customHeight="1" x14ac:dyDescent="0.35"/>
    <row r="28174" ht="15" customHeight="1" x14ac:dyDescent="0.35"/>
    <row r="28175" ht="15" customHeight="1" x14ac:dyDescent="0.35"/>
    <row r="28176" ht="15" customHeight="1" x14ac:dyDescent="0.35"/>
    <row r="28177" ht="15" customHeight="1" x14ac:dyDescent="0.35"/>
    <row r="28178" ht="15" customHeight="1" x14ac:dyDescent="0.35"/>
    <row r="28179" ht="15" customHeight="1" x14ac:dyDescent="0.35"/>
    <row r="28180" ht="15" customHeight="1" x14ac:dyDescent="0.35"/>
    <row r="28181" ht="15" customHeight="1" x14ac:dyDescent="0.35"/>
    <row r="28182" ht="15" customHeight="1" x14ac:dyDescent="0.35"/>
    <row r="28183" ht="15" customHeight="1" x14ac:dyDescent="0.35"/>
    <row r="28184" ht="15" customHeight="1" x14ac:dyDescent="0.35"/>
    <row r="28185" ht="15" customHeight="1" x14ac:dyDescent="0.35"/>
    <row r="28186" ht="15" customHeight="1" x14ac:dyDescent="0.35"/>
    <row r="28187" ht="15" customHeight="1" x14ac:dyDescent="0.35"/>
    <row r="28188" ht="15" customHeight="1" x14ac:dyDescent="0.35"/>
    <row r="28189" ht="15" customHeight="1" x14ac:dyDescent="0.35"/>
    <row r="28190" ht="15" customHeight="1" x14ac:dyDescent="0.35"/>
    <row r="28191" ht="15" customHeight="1" x14ac:dyDescent="0.35"/>
    <row r="28192" ht="15" customHeight="1" x14ac:dyDescent="0.35"/>
    <row r="28193" ht="15" customHeight="1" x14ac:dyDescent="0.35"/>
    <row r="28194" ht="15" customHeight="1" x14ac:dyDescent="0.35"/>
    <row r="28195" ht="15" customHeight="1" x14ac:dyDescent="0.35"/>
    <row r="28196" ht="15" customHeight="1" x14ac:dyDescent="0.35"/>
    <row r="28197" ht="15" customHeight="1" x14ac:dyDescent="0.35"/>
    <row r="28198" ht="15" customHeight="1" x14ac:dyDescent="0.35"/>
    <row r="28199" ht="15" customHeight="1" x14ac:dyDescent="0.35"/>
    <row r="28200" ht="15" customHeight="1" x14ac:dyDescent="0.35"/>
    <row r="28201" ht="15" customHeight="1" x14ac:dyDescent="0.35"/>
    <row r="28202" ht="15" customHeight="1" x14ac:dyDescent="0.35"/>
    <row r="28203" ht="15" customHeight="1" x14ac:dyDescent="0.35"/>
    <row r="28204" ht="15" customHeight="1" x14ac:dyDescent="0.35"/>
    <row r="28205" ht="15" customHeight="1" x14ac:dyDescent="0.35"/>
    <row r="28206" ht="15" customHeight="1" x14ac:dyDescent="0.35"/>
    <row r="28207" ht="15" customHeight="1" x14ac:dyDescent="0.35"/>
    <row r="28208" ht="15" customHeight="1" x14ac:dyDescent="0.35"/>
    <row r="28209" ht="15" customHeight="1" x14ac:dyDescent="0.35"/>
    <row r="28210" ht="15" customHeight="1" x14ac:dyDescent="0.35"/>
    <row r="28211" ht="15" customHeight="1" x14ac:dyDescent="0.35"/>
    <row r="28212" ht="15" customHeight="1" x14ac:dyDescent="0.35"/>
    <row r="28213" ht="15" customHeight="1" x14ac:dyDescent="0.35"/>
    <row r="28214" ht="15" customHeight="1" x14ac:dyDescent="0.35"/>
    <row r="28215" ht="15" customHeight="1" x14ac:dyDescent="0.35"/>
    <row r="28216" ht="15" customHeight="1" x14ac:dyDescent="0.35"/>
    <row r="28217" ht="15" customHeight="1" x14ac:dyDescent="0.35"/>
    <row r="28218" ht="15" customHeight="1" x14ac:dyDescent="0.35"/>
    <row r="28219" ht="15" customHeight="1" x14ac:dyDescent="0.35"/>
    <row r="28220" ht="15" customHeight="1" x14ac:dyDescent="0.35"/>
    <row r="28221" ht="15" customHeight="1" x14ac:dyDescent="0.35"/>
    <row r="28222" ht="15" customHeight="1" x14ac:dyDescent="0.35"/>
    <row r="28223" ht="15" customHeight="1" x14ac:dyDescent="0.35"/>
    <row r="28224" ht="15" customHeight="1" x14ac:dyDescent="0.35"/>
    <row r="28225" ht="15" customHeight="1" x14ac:dyDescent="0.35"/>
    <row r="28226" ht="15" customHeight="1" x14ac:dyDescent="0.35"/>
    <row r="28227" ht="15" customHeight="1" x14ac:dyDescent="0.35"/>
    <row r="28228" ht="15" customHeight="1" x14ac:dyDescent="0.35"/>
    <row r="28229" ht="15" customHeight="1" x14ac:dyDescent="0.35"/>
    <row r="28230" ht="15" customHeight="1" x14ac:dyDescent="0.35"/>
    <row r="28231" ht="15" customHeight="1" x14ac:dyDescent="0.35"/>
    <row r="28232" ht="15" customHeight="1" x14ac:dyDescent="0.35"/>
    <row r="28233" ht="15" customHeight="1" x14ac:dyDescent="0.35"/>
    <row r="28234" ht="15" customHeight="1" x14ac:dyDescent="0.35"/>
    <row r="28235" ht="15" customHeight="1" x14ac:dyDescent="0.35"/>
    <row r="28236" ht="15" customHeight="1" x14ac:dyDescent="0.35"/>
    <row r="28237" ht="15" customHeight="1" x14ac:dyDescent="0.35"/>
    <row r="28238" ht="15" customHeight="1" x14ac:dyDescent="0.35"/>
    <row r="28239" ht="15" customHeight="1" x14ac:dyDescent="0.35"/>
    <row r="28240" ht="15" customHeight="1" x14ac:dyDescent="0.35"/>
    <row r="28241" ht="15" customHeight="1" x14ac:dyDescent="0.35"/>
    <row r="28242" ht="15" customHeight="1" x14ac:dyDescent="0.35"/>
    <row r="28243" ht="15" customHeight="1" x14ac:dyDescent="0.35"/>
    <row r="28244" ht="15" customHeight="1" x14ac:dyDescent="0.35"/>
    <row r="28245" ht="15" customHeight="1" x14ac:dyDescent="0.35"/>
    <row r="28246" ht="15" customHeight="1" x14ac:dyDescent="0.35"/>
    <row r="28247" ht="15" customHeight="1" x14ac:dyDescent="0.35"/>
    <row r="28248" ht="15" customHeight="1" x14ac:dyDescent="0.35"/>
    <row r="28249" ht="15" customHeight="1" x14ac:dyDescent="0.35"/>
    <row r="28250" ht="15" customHeight="1" x14ac:dyDescent="0.35"/>
    <row r="28251" ht="15" customHeight="1" x14ac:dyDescent="0.35"/>
    <row r="28252" ht="15" customHeight="1" x14ac:dyDescent="0.35"/>
    <row r="28253" ht="15" customHeight="1" x14ac:dyDescent="0.35"/>
    <row r="28254" ht="15" customHeight="1" x14ac:dyDescent="0.35"/>
    <row r="28255" ht="15" customHeight="1" x14ac:dyDescent="0.35"/>
    <row r="28256" ht="15" customHeight="1" x14ac:dyDescent="0.35"/>
    <row r="28257" ht="15" customHeight="1" x14ac:dyDescent="0.35"/>
    <row r="28258" ht="15" customHeight="1" x14ac:dyDescent="0.35"/>
    <row r="28259" ht="15" customHeight="1" x14ac:dyDescent="0.35"/>
    <row r="28260" ht="15" customHeight="1" x14ac:dyDescent="0.35"/>
    <row r="28261" ht="15" customHeight="1" x14ac:dyDescent="0.35"/>
    <row r="28262" ht="15" customHeight="1" x14ac:dyDescent="0.35"/>
    <row r="28263" ht="15" customHeight="1" x14ac:dyDescent="0.35"/>
    <row r="28264" ht="15" customHeight="1" x14ac:dyDescent="0.35"/>
    <row r="28265" ht="15" customHeight="1" x14ac:dyDescent="0.35"/>
    <row r="28266" ht="15" customHeight="1" x14ac:dyDescent="0.35"/>
    <row r="28267" ht="15" customHeight="1" x14ac:dyDescent="0.35"/>
    <row r="28268" ht="15" customHeight="1" x14ac:dyDescent="0.35"/>
    <row r="28269" ht="15" customHeight="1" x14ac:dyDescent="0.35"/>
    <row r="28270" ht="15" customHeight="1" x14ac:dyDescent="0.35"/>
    <row r="28271" ht="15" customHeight="1" x14ac:dyDescent="0.35"/>
    <row r="28272" ht="15" customHeight="1" x14ac:dyDescent="0.35"/>
    <row r="28273" ht="15" customHeight="1" x14ac:dyDescent="0.35"/>
    <row r="28274" ht="15" customHeight="1" x14ac:dyDescent="0.35"/>
    <row r="28275" ht="15" customHeight="1" x14ac:dyDescent="0.35"/>
    <row r="28276" ht="15" customHeight="1" x14ac:dyDescent="0.35"/>
    <row r="28277" ht="15" customHeight="1" x14ac:dyDescent="0.35"/>
    <row r="28278" ht="15" customHeight="1" x14ac:dyDescent="0.35"/>
    <row r="28279" ht="15" customHeight="1" x14ac:dyDescent="0.35"/>
    <row r="28280" ht="15" customHeight="1" x14ac:dyDescent="0.35"/>
    <row r="28281" ht="15" customHeight="1" x14ac:dyDescent="0.35"/>
    <row r="28282" ht="15" customHeight="1" x14ac:dyDescent="0.35"/>
    <row r="28283" ht="15" customHeight="1" x14ac:dyDescent="0.35"/>
    <row r="28284" ht="15" customHeight="1" x14ac:dyDescent="0.35"/>
    <row r="28285" ht="15" customHeight="1" x14ac:dyDescent="0.35"/>
    <row r="28286" ht="15" customHeight="1" x14ac:dyDescent="0.35"/>
    <row r="28287" ht="15" customHeight="1" x14ac:dyDescent="0.35"/>
    <row r="28288" ht="15" customHeight="1" x14ac:dyDescent="0.35"/>
    <row r="28289" ht="15" customHeight="1" x14ac:dyDescent="0.35"/>
    <row r="28290" ht="15" customHeight="1" x14ac:dyDescent="0.35"/>
    <row r="28291" ht="15" customHeight="1" x14ac:dyDescent="0.35"/>
    <row r="28292" ht="15" customHeight="1" x14ac:dyDescent="0.35"/>
    <row r="28293" ht="15" customHeight="1" x14ac:dyDescent="0.35"/>
    <row r="28294" ht="15" customHeight="1" x14ac:dyDescent="0.35"/>
    <row r="28295" ht="15" customHeight="1" x14ac:dyDescent="0.35"/>
    <row r="28296" ht="15" customHeight="1" x14ac:dyDescent="0.35"/>
    <row r="28297" ht="15" customHeight="1" x14ac:dyDescent="0.35"/>
    <row r="28298" ht="15" customHeight="1" x14ac:dyDescent="0.35"/>
    <row r="28299" ht="15" customHeight="1" x14ac:dyDescent="0.35"/>
    <row r="28300" ht="15" customHeight="1" x14ac:dyDescent="0.35"/>
    <row r="28301" ht="15" customHeight="1" x14ac:dyDescent="0.35"/>
    <row r="28302" ht="15" customHeight="1" x14ac:dyDescent="0.35"/>
    <row r="28303" ht="15" customHeight="1" x14ac:dyDescent="0.35"/>
    <row r="28304" ht="15" customHeight="1" x14ac:dyDescent="0.35"/>
    <row r="28305" ht="15" customHeight="1" x14ac:dyDescent="0.35"/>
    <row r="28306" ht="15" customHeight="1" x14ac:dyDescent="0.35"/>
    <row r="28307" ht="15" customHeight="1" x14ac:dyDescent="0.35"/>
    <row r="28308" ht="15" customHeight="1" x14ac:dyDescent="0.35"/>
    <row r="28309" ht="15" customHeight="1" x14ac:dyDescent="0.35"/>
    <row r="28310" ht="15" customHeight="1" x14ac:dyDescent="0.35"/>
    <row r="28311" ht="15" customHeight="1" x14ac:dyDescent="0.35"/>
    <row r="28312" ht="15" customHeight="1" x14ac:dyDescent="0.35"/>
    <row r="28313" ht="15" customHeight="1" x14ac:dyDescent="0.35"/>
    <row r="28314" ht="15" customHeight="1" x14ac:dyDescent="0.35"/>
    <row r="28315" ht="15" customHeight="1" x14ac:dyDescent="0.35"/>
    <row r="28316" ht="15" customHeight="1" x14ac:dyDescent="0.35"/>
    <row r="28317" ht="15" customHeight="1" x14ac:dyDescent="0.35"/>
    <row r="28318" ht="15" customHeight="1" x14ac:dyDescent="0.35"/>
    <row r="28319" ht="15" customHeight="1" x14ac:dyDescent="0.35"/>
    <row r="28320" ht="15" customHeight="1" x14ac:dyDescent="0.35"/>
    <row r="28321" ht="15" customHeight="1" x14ac:dyDescent="0.35"/>
    <row r="28322" ht="15" customHeight="1" x14ac:dyDescent="0.35"/>
    <row r="28323" ht="15" customHeight="1" x14ac:dyDescent="0.35"/>
    <row r="28324" ht="15" customHeight="1" x14ac:dyDescent="0.35"/>
    <row r="28325" ht="15" customHeight="1" x14ac:dyDescent="0.35"/>
    <row r="28326" ht="15" customHeight="1" x14ac:dyDescent="0.35"/>
    <row r="28327" ht="15" customHeight="1" x14ac:dyDescent="0.35"/>
    <row r="28328" ht="15" customHeight="1" x14ac:dyDescent="0.35"/>
    <row r="28329" ht="15" customHeight="1" x14ac:dyDescent="0.35"/>
    <row r="28330" ht="15" customHeight="1" x14ac:dyDescent="0.35"/>
    <row r="28331" ht="15" customHeight="1" x14ac:dyDescent="0.35"/>
    <row r="28332" ht="15" customHeight="1" x14ac:dyDescent="0.35"/>
    <row r="28333" ht="15" customHeight="1" x14ac:dyDescent="0.35"/>
    <row r="28334" ht="15" customHeight="1" x14ac:dyDescent="0.35"/>
    <row r="28335" ht="15" customHeight="1" x14ac:dyDescent="0.35"/>
    <row r="28336" ht="15" customHeight="1" x14ac:dyDescent="0.35"/>
    <row r="28337" ht="15" customHeight="1" x14ac:dyDescent="0.35"/>
    <row r="28338" ht="15" customHeight="1" x14ac:dyDescent="0.35"/>
    <row r="28339" ht="15" customHeight="1" x14ac:dyDescent="0.35"/>
    <row r="28340" ht="15" customHeight="1" x14ac:dyDescent="0.35"/>
    <row r="28341" ht="15" customHeight="1" x14ac:dyDescent="0.35"/>
    <row r="28342" ht="15" customHeight="1" x14ac:dyDescent="0.35"/>
    <row r="28343" ht="15" customHeight="1" x14ac:dyDescent="0.35"/>
    <row r="28344" ht="15" customHeight="1" x14ac:dyDescent="0.35"/>
    <row r="28345" ht="15" customHeight="1" x14ac:dyDescent="0.35"/>
    <row r="28346" ht="15" customHeight="1" x14ac:dyDescent="0.35"/>
    <row r="28347" ht="15" customHeight="1" x14ac:dyDescent="0.35"/>
    <row r="28348" ht="15" customHeight="1" x14ac:dyDescent="0.35"/>
    <row r="28349" ht="15" customHeight="1" x14ac:dyDescent="0.35"/>
    <row r="28350" ht="15" customHeight="1" x14ac:dyDescent="0.35"/>
    <row r="28351" ht="15" customHeight="1" x14ac:dyDescent="0.35"/>
    <row r="28352" ht="15" customHeight="1" x14ac:dyDescent="0.35"/>
    <row r="28353" ht="15" customHeight="1" x14ac:dyDescent="0.35"/>
    <row r="28354" ht="15" customHeight="1" x14ac:dyDescent="0.35"/>
    <row r="28355" ht="15" customHeight="1" x14ac:dyDescent="0.35"/>
    <row r="28356" ht="15" customHeight="1" x14ac:dyDescent="0.35"/>
    <row r="28357" ht="15" customHeight="1" x14ac:dyDescent="0.35"/>
    <row r="28358" ht="15" customHeight="1" x14ac:dyDescent="0.35"/>
    <row r="28359" ht="15" customHeight="1" x14ac:dyDescent="0.35"/>
    <row r="28360" ht="15" customHeight="1" x14ac:dyDescent="0.35"/>
    <row r="28361" ht="15" customHeight="1" x14ac:dyDescent="0.35"/>
    <row r="28362" ht="15" customHeight="1" x14ac:dyDescent="0.35"/>
    <row r="28363" ht="15" customHeight="1" x14ac:dyDescent="0.35"/>
    <row r="28364" ht="15" customHeight="1" x14ac:dyDescent="0.35"/>
    <row r="28365" ht="15" customHeight="1" x14ac:dyDescent="0.35"/>
    <row r="28366" ht="15" customHeight="1" x14ac:dyDescent="0.35"/>
    <row r="28367" ht="15" customHeight="1" x14ac:dyDescent="0.35"/>
    <row r="28368" ht="15" customHeight="1" x14ac:dyDescent="0.35"/>
    <row r="28369" ht="15" customHeight="1" x14ac:dyDescent="0.35"/>
    <row r="28370" ht="15" customHeight="1" x14ac:dyDescent="0.35"/>
    <row r="28371" ht="15" customHeight="1" x14ac:dyDescent="0.35"/>
    <row r="28372" ht="15" customHeight="1" x14ac:dyDescent="0.35"/>
    <row r="28373" ht="15" customHeight="1" x14ac:dyDescent="0.35"/>
    <row r="28374" ht="15" customHeight="1" x14ac:dyDescent="0.35"/>
    <row r="28375" ht="15" customHeight="1" x14ac:dyDescent="0.35"/>
    <row r="28376" ht="15" customHeight="1" x14ac:dyDescent="0.35"/>
    <row r="28377" ht="15" customHeight="1" x14ac:dyDescent="0.35"/>
    <row r="28378" ht="15" customHeight="1" x14ac:dyDescent="0.35"/>
    <row r="28379" ht="15" customHeight="1" x14ac:dyDescent="0.35"/>
    <row r="28380" ht="15" customHeight="1" x14ac:dyDescent="0.35"/>
    <row r="28381" ht="15" customHeight="1" x14ac:dyDescent="0.35"/>
    <row r="28382" ht="15" customHeight="1" x14ac:dyDescent="0.35"/>
    <row r="28383" ht="15" customHeight="1" x14ac:dyDescent="0.35"/>
    <row r="28384" ht="15" customHeight="1" x14ac:dyDescent="0.35"/>
    <row r="28385" ht="15" customHeight="1" x14ac:dyDescent="0.35"/>
    <row r="28386" ht="15" customHeight="1" x14ac:dyDescent="0.35"/>
    <row r="28387" ht="15" customHeight="1" x14ac:dyDescent="0.35"/>
    <row r="28388" ht="15" customHeight="1" x14ac:dyDescent="0.35"/>
    <row r="28389" ht="15" customHeight="1" x14ac:dyDescent="0.35"/>
    <row r="28390" ht="15" customHeight="1" x14ac:dyDescent="0.35"/>
    <row r="28391" ht="15" customHeight="1" x14ac:dyDescent="0.35"/>
    <row r="28392" ht="15" customHeight="1" x14ac:dyDescent="0.35"/>
    <row r="28393" ht="15" customHeight="1" x14ac:dyDescent="0.35"/>
    <row r="28394" ht="15" customHeight="1" x14ac:dyDescent="0.35"/>
    <row r="28395" ht="15" customHeight="1" x14ac:dyDescent="0.35"/>
    <row r="28396" ht="15" customHeight="1" x14ac:dyDescent="0.35"/>
    <row r="28397" ht="15" customHeight="1" x14ac:dyDescent="0.35"/>
    <row r="28398" ht="15" customHeight="1" x14ac:dyDescent="0.35"/>
    <row r="28399" ht="15" customHeight="1" x14ac:dyDescent="0.35"/>
    <row r="28400" ht="15" customHeight="1" x14ac:dyDescent="0.35"/>
    <row r="28401" ht="15" customHeight="1" x14ac:dyDescent="0.35"/>
    <row r="28402" ht="15" customHeight="1" x14ac:dyDescent="0.35"/>
    <row r="28403" ht="15" customHeight="1" x14ac:dyDescent="0.35"/>
    <row r="28404" ht="15" customHeight="1" x14ac:dyDescent="0.35"/>
    <row r="28405" ht="15" customHeight="1" x14ac:dyDescent="0.35"/>
    <row r="28406" ht="15" customHeight="1" x14ac:dyDescent="0.35"/>
    <row r="28407" ht="15" customHeight="1" x14ac:dyDescent="0.35"/>
    <row r="28408" ht="15" customHeight="1" x14ac:dyDescent="0.35"/>
    <row r="28409" ht="15" customHeight="1" x14ac:dyDescent="0.35"/>
    <row r="28410" ht="15" customHeight="1" x14ac:dyDescent="0.35"/>
    <row r="28411" ht="15" customHeight="1" x14ac:dyDescent="0.35"/>
    <row r="28412" ht="15" customHeight="1" x14ac:dyDescent="0.35"/>
    <row r="28413" ht="15" customHeight="1" x14ac:dyDescent="0.35"/>
    <row r="28414" ht="15" customHeight="1" x14ac:dyDescent="0.35"/>
    <row r="28415" ht="15" customHeight="1" x14ac:dyDescent="0.35"/>
    <row r="28416" ht="15" customHeight="1" x14ac:dyDescent="0.35"/>
    <row r="28417" ht="15" customHeight="1" x14ac:dyDescent="0.35"/>
    <row r="28418" ht="15" customHeight="1" x14ac:dyDescent="0.35"/>
    <row r="28419" ht="15" customHeight="1" x14ac:dyDescent="0.35"/>
    <row r="28420" ht="15" customHeight="1" x14ac:dyDescent="0.35"/>
    <row r="28421" ht="15" customHeight="1" x14ac:dyDescent="0.35"/>
    <row r="28422" ht="15" customHeight="1" x14ac:dyDescent="0.35"/>
    <row r="28423" ht="15" customHeight="1" x14ac:dyDescent="0.35"/>
    <row r="28424" ht="15" customHeight="1" x14ac:dyDescent="0.35"/>
    <row r="28425" ht="15" customHeight="1" x14ac:dyDescent="0.35"/>
    <row r="28426" ht="15" customHeight="1" x14ac:dyDescent="0.35"/>
    <row r="28427" ht="15" customHeight="1" x14ac:dyDescent="0.35"/>
    <row r="28428" ht="15" customHeight="1" x14ac:dyDescent="0.35"/>
    <row r="28429" ht="15" customHeight="1" x14ac:dyDescent="0.35"/>
    <row r="28430" ht="15" customHeight="1" x14ac:dyDescent="0.35"/>
    <row r="28431" ht="15" customHeight="1" x14ac:dyDescent="0.35"/>
    <row r="28432" ht="15" customHeight="1" x14ac:dyDescent="0.35"/>
    <row r="28433" ht="15" customHeight="1" x14ac:dyDescent="0.35"/>
    <row r="28434" ht="15" customHeight="1" x14ac:dyDescent="0.35"/>
    <row r="28435" ht="15" customHeight="1" x14ac:dyDescent="0.35"/>
    <row r="28436" ht="15" customHeight="1" x14ac:dyDescent="0.35"/>
    <row r="28437" ht="15" customHeight="1" x14ac:dyDescent="0.35"/>
    <row r="28438" ht="15" customHeight="1" x14ac:dyDescent="0.35"/>
    <row r="28439" ht="15" customHeight="1" x14ac:dyDescent="0.35"/>
    <row r="28440" ht="15" customHeight="1" x14ac:dyDescent="0.35"/>
    <row r="28441" ht="15" customHeight="1" x14ac:dyDescent="0.35"/>
    <row r="28442" ht="15" customHeight="1" x14ac:dyDescent="0.35"/>
    <row r="28443" ht="15" customHeight="1" x14ac:dyDescent="0.35"/>
    <row r="28444" ht="15" customHeight="1" x14ac:dyDescent="0.35"/>
    <row r="28445" ht="15" customHeight="1" x14ac:dyDescent="0.35"/>
    <row r="28446" ht="15" customHeight="1" x14ac:dyDescent="0.35"/>
    <row r="28447" ht="15" customHeight="1" x14ac:dyDescent="0.35"/>
    <row r="28448" ht="15" customHeight="1" x14ac:dyDescent="0.35"/>
    <row r="28449" ht="15" customHeight="1" x14ac:dyDescent="0.35"/>
    <row r="28450" ht="15" customHeight="1" x14ac:dyDescent="0.35"/>
    <row r="28451" ht="15" customHeight="1" x14ac:dyDescent="0.35"/>
    <row r="28452" ht="15" customHeight="1" x14ac:dyDescent="0.35"/>
    <row r="28453" ht="15" customHeight="1" x14ac:dyDescent="0.35"/>
    <row r="28454" ht="15" customHeight="1" x14ac:dyDescent="0.35"/>
    <row r="28455" ht="15" customHeight="1" x14ac:dyDescent="0.35"/>
    <row r="28456" ht="15" customHeight="1" x14ac:dyDescent="0.35"/>
    <row r="28457" ht="15" customHeight="1" x14ac:dyDescent="0.35"/>
    <row r="28458" ht="15" customHeight="1" x14ac:dyDescent="0.35"/>
    <row r="28459" ht="15" customHeight="1" x14ac:dyDescent="0.35"/>
    <row r="28460" ht="15" customHeight="1" x14ac:dyDescent="0.35"/>
    <row r="28461" ht="15" customHeight="1" x14ac:dyDescent="0.35"/>
    <row r="28462" ht="15" customHeight="1" x14ac:dyDescent="0.35"/>
    <row r="28463" ht="15" customHeight="1" x14ac:dyDescent="0.35"/>
    <row r="28464" ht="15" customHeight="1" x14ac:dyDescent="0.35"/>
    <row r="28465" ht="15" customHeight="1" x14ac:dyDescent="0.35"/>
    <row r="28466" ht="15" customHeight="1" x14ac:dyDescent="0.35"/>
    <row r="28467" ht="15" customHeight="1" x14ac:dyDescent="0.35"/>
    <row r="28468" ht="15" customHeight="1" x14ac:dyDescent="0.35"/>
    <row r="28469" ht="15" customHeight="1" x14ac:dyDescent="0.35"/>
    <row r="28470" ht="15" customHeight="1" x14ac:dyDescent="0.35"/>
    <row r="28471" ht="15" customHeight="1" x14ac:dyDescent="0.35"/>
    <row r="28472" ht="15" customHeight="1" x14ac:dyDescent="0.35"/>
    <row r="28473" ht="15" customHeight="1" x14ac:dyDescent="0.35"/>
    <row r="28474" ht="15" customHeight="1" x14ac:dyDescent="0.35"/>
    <row r="28475" ht="15" customHeight="1" x14ac:dyDescent="0.35"/>
    <row r="28476" ht="15" customHeight="1" x14ac:dyDescent="0.35"/>
    <row r="28477" ht="15" customHeight="1" x14ac:dyDescent="0.35"/>
    <row r="28478" ht="15" customHeight="1" x14ac:dyDescent="0.35"/>
    <row r="28479" ht="15" customHeight="1" x14ac:dyDescent="0.35"/>
    <row r="28480" ht="15" customHeight="1" x14ac:dyDescent="0.35"/>
    <row r="28481" ht="15" customHeight="1" x14ac:dyDescent="0.35"/>
    <row r="28482" ht="15" customHeight="1" x14ac:dyDescent="0.35"/>
    <row r="28483" ht="15" customHeight="1" x14ac:dyDescent="0.35"/>
    <row r="28484" ht="15" customHeight="1" x14ac:dyDescent="0.35"/>
    <row r="28485" ht="15" customHeight="1" x14ac:dyDescent="0.35"/>
    <row r="28486" ht="15" customHeight="1" x14ac:dyDescent="0.35"/>
    <row r="28487" ht="15" customHeight="1" x14ac:dyDescent="0.35"/>
    <row r="28488" ht="15" customHeight="1" x14ac:dyDescent="0.35"/>
    <row r="28489" ht="15" customHeight="1" x14ac:dyDescent="0.35"/>
    <row r="28490" ht="15" customHeight="1" x14ac:dyDescent="0.35"/>
    <row r="28491" ht="15" customHeight="1" x14ac:dyDescent="0.35"/>
    <row r="28492" ht="15" customHeight="1" x14ac:dyDescent="0.35"/>
    <row r="28493" ht="15" customHeight="1" x14ac:dyDescent="0.35"/>
    <row r="28494" ht="15" customHeight="1" x14ac:dyDescent="0.35"/>
    <row r="28495" ht="15" customHeight="1" x14ac:dyDescent="0.35"/>
    <row r="28496" ht="15" customHeight="1" x14ac:dyDescent="0.35"/>
    <row r="28497" ht="15" customHeight="1" x14ac:dyDescent="0.35"/>
    <row r="28498" ht="15" customHeight="1" x14ac:dyDescent="0.35"/>
    <row r="28499" ht="15" customHeight="1" x14ac:dyDescent="0.35"/>
    <row r="28500" ht="15" customHeight="1" x14ac:dyDescent="0.35"/>
    <row r="28501" ht="15" customHeight="1" x14ac:dyDescent="0.35"/>
    <row r="28502" ht="15" customHeight="1" x14ac:dyDescent="0.35"/>
    <row r="28503" ht="15" customHeight="1" x14ac:dyDescent="0.35"/>
    <row r="28504" ht="15" customHeight="1" x14ac:dyDescent="0.35"/>
    <row r="28505" ht="15" customHeight="1" x14ac:dyDescent="0.35"/>
    <row r="28506" ht="15" customHeight="1" x14ac:dyDescent="0.35"/>
    <row r="28507" ht="15" customHeight="1" x14ac:dyDescent="0.35"/>
    <row r="28508" ht="15" customHeight="1" x14ac:dyDescent="0.35"/>
    <row r="28509" ht="15" customHeight="1" x14ac:dyDescent="0.35"/>
    <row r="28510" ht="15" customHeight="1" x14ac:dyDescent="0.35"/>
    <row r="28511" ht="15" customHeight="1" x14ac:dyDescent="0.35"/>
    <row r="28512" ht="15" customHeight="1" x14ac:dyDescent="0.35"/>
    <row r="28513" ht="15" customHeight="1" x14ac:dyDescent="0.35"/>
    <row r="28514" ht="15" customHeight="1" x14ac:dyDescent="0.35"/>
    <row r="28515" ht="15" customHeight="1" x14ac:dyDescent="0.35"/>
    <row r="28516" ht="15" customHeight="1" x14ac:dyDescent="0.35"/>
    <row r="28517" ht="15" customHeight="1" x14ac:dyDescent="0.35"/>
    <row r="28518" ht="15" customHeight="1" x14ac:dyDescent="0.35"/>
    <row r="28519" ht="15" customHeight="1" x14ac:dyDescent="0.35"/>
    <row r="28520" ht="15" customHeight="1" x14ac:dyDescent="0.35"/>
    <row r="28521" ht="15" customHeight="1" x14ac:dyDescent="0.35"/>
    <row r="28522" ht="15" customHeight="1" x14ac:dyDescent="0.35"/>
    <row r="28523" ht="15" customHeight="1" x14ac:dyDescent="0.35"/>
    <row r="28524" ht="15" customHeight="1" x14ac:dyDescent="0.35"/>
    <row r="28525" ht="15" customHeight="1" x14ac:dyDescent="0.35"/>
    <row r="28526" ht="15" customHeight="1" x14ac:dyDescent="0.35"/>
    <row r="28527" ht="15" customHeight="1" x14ac:dyDescent="0.35"/>
    <row r="28528" ht="15" customHeight="1" x14ac:dyDescent="0.35"/>
    <row r="28529" ht="15" customHeight="1" x14ac:dyDescent="0.35"/>
    <row r="28530" ht="15" customHeight="1" x14ac:dyDescent="0.35"/>
    <row r="28531" ht="15" customHeight="1" x14ac:dyDescent="0.35"/>
    <row r="28532" ht="15" customHeight="1" x14ac:dyDescent="0.35"/>
    <row r="28533" ht="15" customHeight="1" x14ac:dyDescent="0.35"/>
    <row r="28534" ht="15" customHeight="1" x14ac:dyDescent="0.35"/>
    <row r="28535" ht="15" customHeight="1" x14ac:dyDescent="0.35"/>
    <row r="28536" ht="15" customHeight="1" x14ac:dyDescent="0.35"/>
    <row r="28537" ht="15" customHeight="1" x14ac:dyDescent="0.35"/>
    <row r="28538" ht="15" customHeight="1" x14ac:dyDescent="0.35"/>
    <row r="28539" ht="15" customHeight="1" x14ac:dyDescent="0.35"/>
    <row r="28540" ht="15" customHeight="1" x14ac:dyDescent="0.35"/>
    <row r="28541" ht="15" customHeight="1" x14ac:dyDescent="0.35"/>
    <row r="28542" ht="15" customHeight="1" x14ac:dyDescent="0.35"/>
    <row r="28543" ht="15" customHeight="1" x14ac:dyDescent="0.35"/>
    <row r="28544" ht="15" customHeight="1" x14ac:dyDescent="0.35"/>
    <row r="28545" ht="15" customHeight="1" x14ac:dyDescent="0.35"/>
    <row r="28546" ht="15" customHeight="1" x14ac:dyDescent="0.35"/>
    <row r="28547" ht="15" customHeight="1" x14ac:dyDescent="0.35"/>
    <row r="28548" ht="15" customHeight="1" x14ac:dyDescent="0.35"/>
    <row r="28549" ht="15" customHeight="1" x14ac:dyDescent="0.35"/>
    <row r="28550" ht="15" customHeight="1" x14ac:dyDescent="0.35"/>
    <row r="28551" ht="15" customHeight="1" x14ac:dyDescent="0.35"/>
    <row r="28552" ht="15" customHeight="1" x14ac:dyDescent="0.35"/>
    <row r="28553" ht="15" customHeight="1" x14ac:dyDescent="0.35"/>
    <row r="28554" ht="15" customHeight="1" x14ac:dyDescent="0.35"/>
    <row r="28555" ht="15" customHeight="1" x14ac:dyDescent="0.35"/>
    <row r="28556" ht="15" customHeight="1" x14ac:dyDescent="0.35"/>
    <row r="28557" ht="15" customHeight="1" x14ac:dyDescent="0.35"/>
    <row r="28558" ht="15" customHeight="1" x14ac:dyDescent="0.35"/>
    <row r="28559" ht="15" customHeight="1" x14ac:dyDescent="0.35"/>
    <row r="28560" ht="15" customHeight="1" x14ac:dyDescent="0.35"/>
    <row r="28561" ht="15" customHeight="1" x14ac:dyDescent="0.35"/>
    <row r="28562" ht="15" customHeight="1" x14ac:dyDescent="0.35"/>
    <row r="28563" ht="15" customHeight="1" x14ac:dyDescent="0.35"/>
    <row r="28564" ht="15" customHeight="1" x14ac:dyDescent="0.35"/>
    <row r="28565" ht="15" customHeight="1" x14ac:dyDescent="0.35"/>
    <row r="28566" ht="15" customHeight="1" x14ac:dyDescent="0.35"/>
    <row r="28567" ht="15" customHeight="1" x14ac:dyDescent="0.35"/>
    <row r="28568" ht="15" customHeight="1" x14ac:dyDescent="0.35"/>
    <row r="28569" ht="15" customHeight="1" x14ac:dyDescent="0.35"/>
    <row r="28570" ht="15" customHeight="1" x14ac:dyDescent="0.35"/>
    <row r="28571" ht="15" customHeight="1" x14ac:dyDescent="0.35"/>
    <row r="28572" ht="15" customHeight="1" x14ac:dyDescent="0.35"/>
    <row r="28573" ht="15" customHeight="1" x14ac:dyDescent="0.35"/>
    <row r="28574" ht="15" customHeight="1" x14ac:dyDescent="0.35"/>
    <row r="28575" ht="15" customHeight="1" x14ac:dyDescent="0.35"/>
    <row r="28576" ht="15" customHeight="1" x14ac:dyDescent="0.35"/>
    <row r="28577" ht="15" customHeight="1" x14ac:dyDescent="0.35"/>
    <row r="28578" ht="15" customHeight="1" x14ac:dyDescent="0.35"/>
    <row r="28579" ht="15" customHeight="1" x14ac:dyDescent="0.35"/>
    <row r="28580" ht="15" customHeight="1" x14ac:dyDescent="0.35"/>
    <row r="28581" ht="15" customHeight="1" x14ac:dyDescent="0.35"/>
    <row r="28582" ht="15" customHeight="1" x14ac:dyDescent="0.35"/>
    <row r="28583" ht="15" customHeight="1" x14ac:dyDescent="0.35"/>
    <row r="28584" ht="15" customHeight="1" x14ac:dyDescent="0.35"/>
    <row r="28585" ht="15" customHeight="1" x14ac:dyDescent="0.35"/>
    <row r="28586" ht="15" customHeight="1" x14ac:dyDescent="0.35"/>
    <row r="28587" ht="15" customHeight="1" x14ac:dyDescent="0.35"/>
    <row r="28588" ht="15" customHeight="1" x14ac:dyDescent="0.35"/>
    <row r="28589" ht="15" customHeight="1" x14ac:dyDescent="0.35"/>
    <row r="28590" ht="15" customHeight="1" x14ac:dyDescent="0.35"/>
    <row r="28591" ht="15" customHeight="1" x14ac:dyDescent="0.35"/>
    <row r="28592" ht="15" customHeight="1" x14ac:dyDescent="0.35"/>
    <row r="28593" ht="15" customHeight="1" x14ac:dyDescent="0.35"/>
    <row r="28594" ht="15" customHeight="1" x14ac:dyDescent="0.35"/>
    <row r="28595" ht="15" customHeight="1" x14ac:dyDescent="0.35"/>
    <row r="28596" ht="15" customHeight="1" x14ac:dyDescent="0.35"/>
    <row r="28597" ht="15" customHeight="1" x14ac:dyDescent="0.35"/>
    <row r="28598" ht="15" customHeight="1" x14ac:dyDescent="0.35"/>
    <row r="28599" ht="15" customHeight="1" x14ac:dyDescent="0.35"/>
    <row r="28600" ht="15" customHeight="1" x14ac:dyDescent="0.35"/>
    <row r="28601" ht="15" customHeight="1" x14ac:dyDescent="0.35"/>
    <row r="28602" ht="15" customHeight="1" x14ac:dyDescent="0.35"/>
    <row r="28603" ht="15" customHeight="1" x14ac:dyDescent="0.35"/>
    <row r="28604" ht="15" customHeight="1" x14ac:dyDescent="0.35"/>
    <row r="28605" ht="15" customHeight="1" x14ac:dyDescent="0.35"/>
    <row r="28606" ht="15" customHeight="1" x14ac:dyDescent="0.35"/>
    <row r="28607" ht="15" customHeight="1" x14ac:dyDescent="0.35"/>
    <row r="28608" ht="15" customHeight="1" x14ac:dyDescent="0.35"/>
    <row r="28609" ht="15" customHeight="1" x14ac:dyDescent="0.35"/>
    <row r="28610" ht="15" customHeight="1" x14ac:dyDescent="0.35"/>
    <row r="28611" ht="15" customHeight="1" x14ac:dyDescent="0.35"/>
    <row r="28612" ht="15" customHeight="1" x14ac:dyDescent="0.35"/>
    <row r="28613" ht="15" customHeight="1" x14ac:dyDescent="0.35"/>
    <row r="28614" ht="15" customHeight="1" x14ac:dyDescent="0.35"/>
    <row r="28615" ht="15" customHeight="1" x14ac:dyDescent="0.35"/>
    <row r="28616" ht="15" customHeight="1" x14ac:dyDescent="0.35"/>
    <row r="28617" ht="15" customHeight="1" x14ac:dyDescent="0.35"/>
    <row r="28618" ht="15" customHeight="1" x14ac:dyDescent="0.35"/>
    <row r="28619" ht="15" customHeight="1" x14ac:dyDescent="0.35"/>
    <row r="28620" ht="15" customHeight="1" x14ac:dyDescent="0.35"/>
    <row r="28621" ht="15" customHeight="1" x14ac:dyDescent="0.35"/>
    <row r="28622" ht="15" customHeight="1" x14ac:dyDescent="0.35"/>
    <row r="28623" ht="15" customHeight="1" x14ac:dyDescent="0.35"/>
    <row r="28624" ht="15" customHeight="1" x14ac:dyDescent="0.35"/>
    <row r="28625" ht="15" customHeight="1" x14ac:dyDescent="0.35"/>
    <row r="28626" ht="15" customHeight="1" x14ac:dyDescent="0.35"/>
    <row r="28627" ht="15" customHeight="1" x14ac:dyDescent="0.35"/>
    <row r="28628" ht="15" customHeight="1" x14ac:dyDescent="0.35"/>
    <row r="28629" ht="15" customHeight="1" x14ac:dyDescent="0.35"/>
    <row r="28630" ht="15" customHeight="1" x14ac:dyDescent="0.35"/>
    <row r="28631" ht="15" customHeight="1" x14ac:dyDescent="0.35"/>
    <row r="28632" ht="15" customHeight="1" x14ac:dyDescent="0.35"/>
    <row r="28633" ht="15" customHeight="1" x14ac:dyDescent="0.35"/>
    <row r="28634" ht="15" customHeight="1" x14ac:dyDescent="0.35"/>
    <row r="28635" ht="15" customHeight="1" x14ac:dyDescent="0.35"/>
    <row r="28636" ht="15" customHeight="1" x14ac:dyDescent="0.35"/>
    <row r="28637" ht="15" customHeight="1" x14ac:dyDescent="0.35"/>
    <row r="28638" ht="15" customHeight="1" x14ac:dyDescent="0.35"/>
    <row r="28639" ht="15" customHeight="1" x14ac:dyDescent="0.35"/>
    <row r="28640" ht="15" customHeight="1" x14ac:dyDescent="0.35"/>
    <row r="28641" ht="15" customHeight="1" x14ac:dyDescent="0.35"/>
    <row r="28642" ht="15" customHeight="1" x14ac:dyDescent="0.35"/>
    <row r="28643" ht="15" customHeight="1" x14ac:dyDescent="0.35"/>
    <row r="28644" ht="15" customHeight="1" x14ac:dyDescent="0.35"/>
    <row r="28645" ht="15" customHeight="1" x14ac:dyDescent="0.35"/>
    <row r="28646" ht="15" customHeight="1" x14ac:dyDescent="0.35"/>
    <row r="28647" ht="15" customHeight="1" x14ac:dyDescent="0.35"/>
    <row r="28648" ht="15" customHeight="1" x14ac:dyDescent="0.35"/>
    <row r="28649" ht="15" customHeight="1" x14ac:dyDescent="0.35"/>
    <row r="28650" ht="15" customHeight="1" x14ac:dyDescent="0.35"/>
    <row r="28651" ht="15" customHeight="1" x14ac:dyDescent="0.35"/>
    <row r="28652" ht="15" customHeight="1" x14ac:dyDescent="0.35"/>
    <row r="28653" ht="15" customHeight="1" x14ac:dyDescent="0.35"/>
    <row r="28654" ht="15" customHeight="1" x14ac:dyDescent="0.35"/>
    <row r="28655" ht="15" customHeight="1" x14ac:dyDescent="0.35"/>
    <row r="28656" ht="15" customHeight="1" x14ac:dyDescent="0.35"/>
    <row r="28657" ht="15" customHeight="1" x14ac:dyDescent="0.35"/>
    <row r="28658" ht="15" customHeight="1" x14ac:dyDescent="0.35"/>
    <row r="28659" ht="15" customHeight="1" x14ac:dyDescent="0.35"/>
    <row r="28660" ht="15" customHeight="1" x14ac:dyDescent="0.35"/>
    <row r="28661" ht="15" customHeight="1" x14ac:dyDescent="0.35"/>
    <row r="28662" ht="15" customHeight="1" x14ac:dyDescent="0.35"/>
    <row r="28663" ht="15" customHeight="1" x14ac:dyDescent="0.35"/>
    <row r="28664" ht="15" customHeight="1" x14ac:dyDescent="0.35"/>
    <row r="28665" ht="15" customHeight="1" x14ac:dyDescent="0.35"/>
    <row r="28666" ht="15" customHeight="1" x14ac:dyDescent="0.35"/>
    <row r="28667" ht="15" customHeight="1" x14ac:dyDescent="0.35"/>
    <row r="28668" ht="15" customHeight="1" x14ac:dyDescent="0.35"/>
    <row r="28669" ht="15" customHeight="1" x14ac:dyDescent="0.35"/>
    <row r="28670" ht="15" customHeight="1" x14ac:dyDescent="0.35"/>
    <row r="28671" ht="15" customHeight="1" x14ac:dyDescent="0.35"/>
    <row r="28672" ht="15" customHeight="1" x14ac:dyDescent="0.35"/>
    <row r="28673" ht="15" customHeight="1" x14ac:dyDescent="0.35"/>
    <row r="28674" ht="15" customHeight="1" x14ac:dyDescent="0.35"/>
    <row r="28675" ht="15" customHeight="1" x14ac:dyDescent="0.35"/>
    <row r="28676" ht="15" customHeight="1" x14ac:dyDescent="0.35"/>
    <row r="28677" ht="15" customHeight="1" x14ac:dyDescent="0.35"/>
    <row r="28678" ht="15" customHeight="1" x14ac:dyDescent="0.35"/>
    <row r="28679" ht="15" customHeight="1" x14ac:dyDescent="0.35"/>
    <row r="28680" ht="15" customHeight="1" x14ac:dyDescent="0.35"/>
    <row r="28681" ht="15" customHeight="1" x14ac:dyDescent="0.35"/>
    <row r="28682" ht="15" customHeight="1" x14ac:dyDescent="0.35"/>
    <row r="28683" ht="15" customHeight="1" x14ac:dyDescent="0.35"/>
    <row r="28684" ht="15" customHeight="1" x14ac:dyDescent="0.35"/>
    <row r="28685" ht="15" customHeight="1" x14ac:dyDescent="0.35"/>
    <row r="28686" ht="15" customHeight="1" x14ac:dyDescent="0.35"/>
    <row r="28687" ht="15" customHeight="1" x14ac:dyDescent="0.35"/>
    <row r="28688" ht="15" customHeight="1" x14ac:dyDescent="0.35"/>
    <row r="28689" ht="15" customHeight="1" x14ac:dyDescent="0.35"/>
    <row r="28690" ht="15" customHeight="1" x14ac:dyDescent="0.35"/>
    <row r="28691" ht="15" customHeight="1" x14ac:dyDescent="0.35"/>
    <row r="28692" ht="15" customHeight="1" x14ac:dyDescent="0.35"/>
    <row r="28693" ht="15" customHeight="1" x14ac:dyDescent="0.35"/>
    <row r="28694" ht="15" customHeight="1" x14ac:dyDescent="0.35"/>
    <row r="28695" ht="15" customHeight="1" x14ac:dyDescent="0.35"/>
    <row r="28696" ht="15" customHeight="1" x14ac:dyDescent="0.35"/>
    <row r="28697" ht="15" customHeight="1" x14ac:dyDescent="0.35"/>
    <row r="28698" ht="15" customHeight="1" x14ac:dyDescent="0.35"/>
    <row r="28699" ht="15" customHeight="1" x14ac:dyDescent="0.35"/>
    <row r="28700" ht="15" customHeight="1" x14ac:dyDescent="0.35"/>
    <row r="28701" ht="15" customHeight="1" x14ac:dyDescent="0.35"/>
    <row r="28702" ht="15" customHeight="1" x14ac:dyDescent="0.35"/>
    <row r="28703" ht="15" customHeight="1" x14ac:dyDescent="0.35"/>
    <row r="28704" ht="15" customHeight="1" x14ac:dyDescent="0.35"/>
    <row r="28705" ht="15" customHeight="1" x14ac:dyDescent="0.35"/>
    <row r="28706" ht="15" customHeight="1" x14ac:dyDescent="0.35"/>
    <row r="28707" ht="15" customHeight="1" x14ac:dyDescent="0.35"/>
    <row r="28708" ht="15" customHeight="1" x14ac:dyDescent="0.35"/>
    <row r="28709" ht="15" customHeight="1" x14ac:dyDescent="0.35"/>
    <row r="28710" ht="15" customHeight="1" x14ac:dyDescent="0.35"/>
    <row r="28711" ht="15" customHeight="1" x14ac:dyDescent="0.35"/>
    <row r="28712" ht="15" customHeight="1" x14ac:dyDescent="0.35"/>
    <row r="28713" ht="15" customHeight="1" x14ac:dyDescent="0.35"/>
    <row r="28714" ht="15" customHeight="1" x14ac:dyDescent="0.35"/>
    <row r="28715" ht="15" customHeight="1" x14ac:dyDescent="0.35"/>
    <row r="28716" ht="15" customHeight="1" x14ac:dyDescent="0.35"/>
    <row r="28717" ht="15" customHeight="1" x14ac:dyDescent="0.35"/>
    <row r="28718" ht="15" customHeight="1" x14ac:dyDescent="0.35"/>
    <row r="28719" ht="15" customHeight="1" x14ac:dyDescent="0.35"/>
    <row r="28720" ht="15" customHeight="1" x14ac:dyDescent="0.35"/>
    <row r="28721" ht="15" customHeight="1" x14ac:dyDescent="0.35"/>
    <row r="28722" ht="15" customHeight="1" x14ac:dyDescent="0.35"/>
    <row r="28723" ht="15" customHeight="1" x14ac:dyDescent="0.35"/>
    <row r="28724" ht="15" customHeight="1" x14ac:dyDescent="0.35"/>
    <row r="28725" ht="15" customHeight="1" x14ac:dyDescent="0.35"/>
    <row r="28726" ht="15" customHeight="1" x14ac:dyDescent="0.35"/>
    <row r="28727" ht="15" customHeight="1" x14ac:dyDescent="0.35"/>
    <row r="28728" ht="15" customHeight="1" x14ac:dyDescent="0.35"/>
    <row r="28729" ht="15" customHeight="1" x14ac:dyDescent="0.35"/>
    <row r="28730" ht="15" customHeight="1" x14ac:dyDescent="0.35"/>
    <row r="28731" ht="15" customHeight="1" x14ac:dyDescent="0.35"/>
    <row r="28732" ht="15" customHeight="1" x14ac:dyDescent="0.35"/>
    <row r="28733" ht="15" customHeight="1" x14ac:dyDescent="0.35"/>
    <row r="28734" ht="15" customHeight="1" x14ac:dyDescent="0.35"/>
    <row r="28735" ht="15" customHeight="1" x14ac:dyDescent="0.35"/>
    <row r="28736" ht="15" customHeight="1" x14ac:dyDescent="0.35"/>
    <row r="28737" ht="15" customHeight="1" x14ac:dyDescent="0.35"/>
    <row r="28738" ht="15" customHeight="1" x14ac:dyDescent="0.35"/>
    <row r="28739" ht="15" customHeight="1" x14ac:dyDescent="0.35"/>
    <row r="28740" ht="15" customHeight="1" x14ac:dyDescent="0.35"/>
    <row r="28741" ht="15" customHeight="1" x14ac:dyDescent="0.35"/>
    <row r="28742" ht="15" customHeight="1" x14ac:dyDescent="0.35"/>
    <row r="28743" ht="15" customHeight="1" x14ac:dyDescent="0.35"/>
    <row r="28744" ht="15" customHeight="1" x14ac:dyDescent="0.35"/>
    <row r="28745" ht="15" customHeight="1" x14ac:dyDescent="0.35"/>
    <row r="28746" ht="15" customHeight="1" x14ac:dyDescent="0.35"/>
    <row r="28747" ht="15" customHeight="1" x14ac:dyDescent="0.35"/>
    <row r="28748" ht="15" customHeight="1" x14ac:dyDescent="0.35"/>
    <row r="28749" ht="15" customHeight="1" x14ac:dyDescent="0.35"/>
    <row r="28750" ht="15" customHeight="1" x14ac:dyDescent="0.35"/>
    <row r="28751" ht="15" customHeight="1" x14ac:dyDescent="0.35"/>
    <row r="28752" ht="15" customHeight="1" x14ac:dyDescent="0.35"/>
    <row r="28753" ht="15" customHeight="1" x14ac:dyDescent="0.35"/>
    <row r="28754" ht="15" customHeight="1" x14ac:dyDescent="0.35"/>
    <row r="28755" ht="15" customHeight="1" x14ac:dyDescent="0.35"/>
    <row r="28756" ht="15" customHeight="1" x14ac:dyDescent="0.35"/>
    <row r="28757" ht="15" customHeight="1" x14ac:dyDescent="0.35"/>
    <row r="28758" ht="15" customHeight="1" x14ac:dyDescent="0.35"/>
    <row r="28759" ht="15" customHeight="1" x14ac:dyDescent="0.35"/>
    <row r="28760" ht="15" customHeight="1" x14ac:dyDescent="0.35"/>
    <row r="28761" ht="15" customHeight="1" x14ac:dyDescent="0.35"/>
    <row r="28762" ht="15" customHeight="1" x14ac:dyDescent="0.35"/>
    <row r="28763" ht="15" customHeight="1" x14ac:dyDescent="0.35"/>
    <row r="28764" ht="15" customHeight="1" x14ac:dyDescent="0.35"/>
    <row r="28765" ht="15" customHeight="1" x14ac:dyDescent="0.35"/>
    <row r="28766" ht="15" customHeight="1" x14ac:dyDescent="0.35"/>
    <row r="28767" ht="15" customHeight="1" x14ac:dyDescent="0.35"/>
    <row r="28768" ht="15" customHeight="1" x14ac:dyDescent="0.35"/>
    <row r="28769" ht="15" customHeight="1" x14ac:dyDescent="0.35"/>
    <row r="28770" ht="15" customHeight="1" x14ac:dyDescent="0.35"/>
    <row r="28771" ht="15" customHeight="1" x14ac:dyDescent="0.35"/>
    <row r="28772" ht="15" customHeight="1" x14ac:dyDescent="0.35"/>
    <row r="28773" ht="15" customHeight="1" x14ac:dyDescent="0.35"/>
    <row r="28774" ht="15" customHeight="1" x14ac:dyDescent="0.35"/>
    <row r="28775" ht="15" customHeight="1" x14ac:dyDescent="0.35"/>
    <row r="28776" ht="15" customHeight="1" x14ac:dyDescent="0.35"/>
    <row r="28777" ht="15" customHeight="1" x14ac:dyDescent="0.35"/>
    <row r="28778" ht="15" customHeight="1" x14ac:dyDescent="0.35"/>
    <row r="28779" ht="15" customHeight="1" x14ac:dyDescent="0.35"/>
    <row r="28780" ht="15" customHeight="1" x14ac:dyDescent="0.35"/>
    <row r="28781" ht="15" customHeight="1" x14ac:dyDescent="0.35"/>
    <row r="28782" ht="15" customHeight="1" x14ac:dyDescent="0.35"/>
    <row r="28783" ht="15" customHeight="1" x14ac:dyDescent="0.35"/>
    <row r="28784" ht="15" customHeight="1" x14ac:dyDescent="0.35"/>
    <row r="28785" ht="15" customHeight="1" x14ac:dyDescent="0.35"/>
    <row r="28786" ht="15" customHeight="1" x14ac:dyDescent="0.35"/>
    <row r="28787" ht="15" customHeight="1" x14ac:dyDescent="0.35"/>
    <row r="28788" ht="15" customHeight="1" x14ac:dyDescent="0.35"/>
    <row r="28789" ht="15" customHeight="1" x14ac:dyDescent="0.35"/>
    <row r="28790" ht="15" customHeight="1" x14ac:dyDescent="0.35"/>
    <row r="28791" ht="15" customHeight="1" x14ac:dyDescent="0.35"/>
    <row r="28792" ht="15" customHeight="1" x14ac:dyDescent="0.35"/>
    <row r="28793" ht="15" customHeight="1" x14ac:dyDescent="0.35"/>
    <row r="28794" ht="15" customHeight="1" x14ac:dyDescent="0.35"/>
    <row r="28795" ht="15" customHeight="1" x14ac:dyDescent="0.35"/>
    <row r="28796" ht="15" customHeight="1" x14ac:dyDescent="0.35"/>
    <row r="28797" ht="15" customHeight="1" x14ac:dyDescent="0.35"/>
    <row r="28798" ht="15" customHeight="1" x14ac:dyDescent="0.35"/>
    <row r="28799" ht="15" customHeight="1" x14ac:dyDescent="0.35"/>
    <row r="28800" ht="15" customHeight="1" x14ac:dyDescent="0.35"/>
    <row r="28801" ht="15" customHeight="1" x14ac:dyDescent="0.35"/>
    <row r="28802" ht="15" customHeight="1" x14ac:dyDescent="0.35"/>
    <row r="28803" ht="15" customHeight="1" x14ac:dyDescent="0.35"/>
    <row r="28804" ht="15" customHeight="1" x14ac:dyDescent="0.35"/>
    <row r="28805" ht="15" customHeight="1" x14ac:dyDescent="0.35"/>
    <row r="28806" ht="15" customHeight="1" x14ac:dyDescent="0.35"/>
    <row r="28807" ht="15" customHeight="1" x14ac:dyDescent="0.35"/>
    <row r="28808" ht="15" customHeight="1" x14ac:dyDescent="0.35"/>
    <row r="28809" ht="15" customHeight="1" x14ac:dyDescent="0.35"/>
    <row r="28810" ht="15" customHeight="1" x14ac:dyDescent="0.35"/>
    <row r="28811" ht="15" customHeight="1" x14ac:dyDescent="0.35"/>
    <row r="28812" ht="15" customHeight="1" x14ac:dyDescent="0.35"/>
    <row r="28813" ht="15" customHeight="1" x14ac:dyDescent="0.35"/>
    <row r="28814" ht="15" customHeight="1" x14ac:dyDescent="0.35"/>
    <row r="28815" ht="15" customHeight="1" x14ac:dyDescent="0.35"/>
    <row r="28816" ht="15" customHeight="1" x14ac:dyDescent="0.35"/>
    <row r="28817" ht="15" customHeight="1" x14ac:dyDescent="0.35"/>
    <row r="28818" ht="15" customHeight="1" x14ac:dyDescent="0.35"/>
    <row r="28819" ht="15" customHeight="1" x14ac:dyDescent="0.35"/>
    <row r="28820" ht="15" customHeight="1" x14ac:dyDescent="0.35"/>
    <row r="28821" ht="15" customHeight="1" x14ac:dyDescent="0.35"/>
    <row r="28822" ht="15" customHeight="1" x14ac:dyDescent="0.35"/>
    <row r="28823" ht="15" customHeight="1" x14ac:dyDescent="0.35"/>
    <row r="28824" ht="15" customHeight="1" x14ac:dyDescent="0.35"/>
    <row r="28825" ht="15" customHeight="1" x14ac:dyDescent="0.35"/>
    <row r="28826" ht="15" customHeight="1" x14ac:dyDescent="0.35"/>
    <row r="28827" ht="15" customHeight="1" x14ac:dyDescent="0.35"/>
    <row r="28828" ht="15" customHeight="1" x14ac:dyDescent="0.35"/>
    <row r="28829" ht="15" customHeight="1" x14ac:dyDescent="0.35"/>
    <row r="28830" ht="15" customHeight="1" x14ac:dyDescent="0.35"/>
    <row r="28831" ht="15" customHeight="1" x14ac:dyDescent="0.35"/>
    <row r="28832" ht="15" customHeight="1" x14ac:dyDescent="0.35"/>
    <row r="28833" ht="15" customHeight="1" x14ac:dyDescent="0.35"/>
    <row r="28834" ht="15" customHeight="1" x14ac:dyDescent="0.35"/>
    <row r="28835" ht="15" customHeight="1" x14ac:dyDescent="0.35"/>
    <row r="28836" ht="15" customHeight="1" x14ac:dyDescent="0.35"/>
    <row r="28837" ht="15" customHeight="1" x14ac:dyDescent="0.35"/>
    <row r="28838" ht="15" customHeight="1" x14ac:dyDescent="0.35"/>
    <row r="28839" ht="15" customHeight="1" x14ac:dyDescent="0.35"/>
    <row r="28840" ht="15" customHeight="1" x14ac:dyDescent="0.35"/>
    <row r="28841" ht="15" customHeight="1" x14ac:dyDescent="0.35"/>
    <row r="28842" ht="15" customHeight="1" x14ac:dyDescent="0.35"/>
    <row r="28843" ht="15" customHeight="1" x14ac:dyDescent="0.35"/>
    <row r="28844" ht="15" customHeight="1" x14ac:dyDescent="0.35"/>
    <row r="28845" ht="15" customHeight="1" x14ac:dyDescent="0.35"/>
    <row r="28846" ht="15" customHeight="1" x14ac:dyDescent="0.35"/>
    <row r="28847" ht="15" customHeight="1" x14ac:dyDescent="0.35"/>
    <row r="28848" ht="15" customHeight="1" x14ac:dyDescent="0.35"/>
    <row r="28849" ht="15" customHeight="1" x14ac:dyDescent="0.35"/>
    <row r="28850" ht="15" customHeight="1" x14ac:dyDescent="0.35"/>
    <row r="28851" ht="15" customHeight="1" x14ac:dyDescent="0.35"/>
    <row r="28852" ht="15" customHeight="1" x14ac:dyDescent="0.35"/>
    <row r="28853" ht="15" customHeight="1" x14ac:dyDescent="0.35"/>
    <row r="28854" ht="15" customHeight="1" x14ac:dyDescent="0.35"/>
    <row r="28855" ht="15" customHeight="1" x14ac:dyDescent="0.35"/>
    <row r="28856" ht="15" customHeight="1" x14ac:dyDescent="0.35"/>
    <row r="28857" ht="15" customHeight="1" x14ac:dyDescent="0.35"/>
    <row r="28858" ht="15" customHeight="1" x14ac:dyDescent="0.35"/>
    <row r="28859" ht="15" customHeight="1" x14ac:dyDescent="0.35"/>
    <row r="28860" ht="15" customHeight="1" x14ac:dyDescent="0.35"/>
    <row r="28861" ht="15" customHeight="1" x14ac:dyDescent="0.35"/>
    <row r="28862" ht="15" customHeight="1" x14ac:dyDescent="0.35"/>
    <row r="28863" ht="15" customHeight="1" x14ac:dyDescent="0.35"/>
    <row r="28864" ht="15" customHeight="1" x14ac:dyDescent="0.35"/>
    <row r="28865" ht="15" customHeight="1" x14ac:dyDescent="0.35"/>
    <row r="28866" ht="15" customHeight="1" x14ac:dyDescent="0.35"/>
    <row r="28867" ht="15" customHeight="1" x14ac:dyDescent="0.35"/>
    <row r="28868" ht="15" customHeight="1" x14ac:dyDescent="0.35"/>
    <row r="28869" ht="15" customHeight="1" x14ac:dyDescent="0.35"/>
    <row r="28870" ht="15" customHeight="1" x14ac:dyDescent="0.35"/>
    <row r="28871" ht="15" customHeight="1" x14ac:dyDescent="0.35"/>
    <row r="28872" ht="15" customHeight="1" x14ac:dyDescent="0.35"/>
    <row r="28873" ht="15" customHeight="1" x14ac:dyDescent="0.35"/>
    <row r="28874" ht="15" customHeight="1" x14ac:dyDescent="0.35"/>
    <row r="28875" ht="15" customHeight="1" x14ac:dyDescent="0.35"/>
    <row r="28876" ht="15" customHeight="1" x14ac:dyDescent="0.35"/>
    <row r="28877" ht="15" customHeight="1" x14ac:dyDescent="0.35"/>
    <row r="28878" ht="15" customHeight="1" x14ac:dyDescent="0.35"/>
    <row r="28879" ht="15" customHeight="1" x14ac:dyDescent="0.35"/>
    <row r="28880" ht="15" customHeight="1" x14ac:dyDescent="0.35"/>
    <row r="28881" ht="15" customHeight="1" x14ac:dyDescent="0.35"/>
    <row r="28882" ht="15" customHeight="1" x14ac:dyDescent="0.35"/>
    <row r="28883" ht="15" customHeight="1" x14ac:dyDescent="0.35"/>
    <row r="28884" ht="15" customHeight="1" x14ac:dyDescent="0.35"/>
    <row r="28885" ht="15" customHeight="1" x14ac:dyDescent="0.35"/>
    <row r="28886" ht="15" customHeight="1" x14ac:dyDescent="0.35"/>
    <row r="28887" ht="15" customHeight="1" x14ac:dyDescent="0.35"/>
    <row r="28888" ht="15" customHeight="1" x14ac:dyDescent="0.35"/>
    <row r="28889" ht="15" customHeight="1" x14ac:dyDescent="0.35"/>
    <row r="28890" ht="15" customHeight="1" x14ac:dyDescent="0.35"/>
    <row r="28891" ht="15" customHeight="1" x14ac:dyDescent="0.35"/>
    <row r="28892" ht="15" customHeight="1" x14ac:dyDescent="0.35"/>
    <row r="28893" ht="15" customHeight="1" x14ac:dyDescent="0.35"/>
    <row r="28894" ht="15" customHeight="1" x14ac:dyDescent="0.35"/>
    <row r="28895" ht="15" customHeight="1" x14ac:dyDescent="0.35"/>
    <row r="28896" ht="15" customHeight="1" x14ac:dyDescent="0.35"/>
    <row r="28897" ht="15" customHeight="1" x14ac:dyDescent="0.35"/>
    <row r="28898" ht="15" customHeight="1" x14ac:dyDescent="0.35"/>
    <row r="28899" ht="15" customHeight="1" x14ac:dyDescent="0.35"/>
    <row r="28900" ht="15" customHeight="1" x14ac:dyDescent="0.35"/>
    <row r="28901" ht="15" customHeight="1" x14ac:dyDescent="0.35"/>
    <row r="28902" ht="15" customHeight="1" x14ac:dyDescent="0.35"/>
    <row r="28903" ht="15" customHeight="1" x14ac:dyDescent="0.35"/>
    <row r="28904" ht="15" customHeight="1" x14ac:dyDescent="0.35"/>
    <row r="28905" ht="15" customHeight="1" x14ac:dyDescent="0.35"/>
    <row r="28906" ht="15" customHeight="1" x14ac:dyDescent="0.35"/>
    <row r="28907" ht="15" customHeight="1" x14ac:dyDescent="0.35"/>
    <row r="28908" ht="15" customHeight="1" x14ac:dyDescent="0.35"/>
    <row r="28909" ht="15" customHeight="1" x14ac:dyDescent="0.35"/>
    <row r="28910" ht="15" customHeight="1" x14ac:dyDescent="0.35"/>
    <row r="28911" ht="15" customHeight="1" x14ac:dyDescent="0.35"/>
    <row r="28912" ht="15" customHeight="1" x14ac:dyDescent="0.35"/>
    <row r="28913" ht="15" customHeight="1" x14ac:dyDescent="0.35"/>
    <row r="28914" ht="15" customHeight="1" x14ac:dyDescent="0.35"/>
    <row r="28915" ht="15" customHeight="1" x14ac:dyDescent="0.35"/>
    <row r="28916" ht="15" customHeight="1" x14ac:dyDescent="0.35"/>
    <row r="28917" ht="15" customHeight="1" x14ac:dyDescent="0.35"/>
    <row r="28918" ht="15" customHeight="1" x14ac:dyDescent="0.35"/>
    <row r="28919" ht="15" customHeight="1" x14ac:dyDescent="0.35"/>
    <row r="28920" ht="15" customHeight="1" x14ac:dyDescent="0.35"/>
    <row r="28921" ht="15" customHeight="1" x14ac:dyDescent="0.35"/>
    <row r="28922" ht="15" customHeight="1" x14ac:dyDescent="0.35"/>
    <row r="28923" ht="15" customHeight="1" x14ac:dyDescent="0.35"/>
    <row r="28924" ht="15" customHeight="1" x14ac:dyDescent="0.35"/>
    <row r="28925" ht="15" customHeight="1" x14ac:dyDescent="0.35"/>
    <row r="28926" ht="15" customHeight="1" x14ac:dyDescent="0.35"/>
    <row r="28927" ht="15" customHeight="1" x14ac:dyDescent="0.35"/>
    <row r="28928" ht="15" customHeight="1" x14ac:dyDescent="0.35"/>
    <row r="28929" ht="15" customHeight="1" x14ac:dyDescent="0.35"/>
    <row r="28930" ht="15" customHeight="1" x14ac:dyDescent="0.35"/>
    <row r="28931" ht="15" customHeight="1" x14ac:dyDescent="0.35"/>
    <row r="28932" ht="15" customHeight="1" x14ac:dyDescent="0.35"/>
    <row r="28933" ht="15" customHeight="1" x14ac:dyDescent="0.35"/>
    <row r="28934" ht="15" customHeight="1" x14ac:dyDescent="0.35"/>
    <row r="28935" ht="15" customHeight="1" x14ac:dyDescent="0.35"/>
    <row r="28936" ht="15" customHeight="1" x14ac:dyDescent="0.35"/>
    <row r="28937" ht="15" customHeight="1" x14ac:dyDescent="0.35"/>
    <row r="28938" ht="15" customHeight="1" x14ac:dyDescent="0.35"/>
    <row r="28939" ht="15" customHeight="1" x14ac:dyDescent="0.35"/>
    <row r="28940" ht="15" customHeight="1" x14ac:dyDescent="0.35"/>
    <row r="28941" ht="15" customHeight="1" x14ac:dyDescent="0.35"/>
    <row r="28942" ht="15" customHeight="1" x14ac:dyDescent="0.35"/>
    <row r="28943" ht="15" customHeight="1" x14ac:dyDescent="0.35"/>
    <row r="28944" ht="15" customHeight="1" x14ac:dyDescent="0.35"/>
    <row r="28945" ht="15" customHeight="1" x14ac:dyDescent="0.35"/>
    <row r="28946" ht="15" customHeight="1" x14ac:dyDescent="0.35"/>
    <row r="28947" ht="15" customHeight="1" x14ac:dyDescent="0.35"/>
    <row r="28948" ht="15" customHeight="1" x14ac:dyDescent="0.35"/>
    <row r="28949" ht="15" customHeight="1" x14ac:dyDescent="0.35"/>
    <row r="28950" ht="15" customHeight="1" x14ac:dyDescent="0.35"/>
    <row r="28951" ht="15" customHeight="1" x14ac:dyDescent="0.35"/>
    <row r="28952" ht="15" customHeight="1" x14ac:dyDescent="0.35"/>
    <row r="28953" ht="15" customHeight="1" x14ac:dyDescent="0.35"/>
    <row r="28954" ht="15" customHeight="1" x14ac:dyDescent="0.35"/>
    <row r="28955" ht="15" customHeight="1" x14ac:dyDescent="0.35"/>
    <row r="28956" ht="15" customHeight="1" x14ac:dyDescent="0.35"/>
    <row r="28957" ht="15" customHeight="1" x14ac:dyDescent="0.35"/>
    <row r="28958" ht="15" customHeight="1" x14ac:dyDescent="0.35"/>
    <row r="28959" ht="15" customHeight="1" x14ac:dyDescent="0.35"/>
    <row r="28960" ht="15" customHeight="1" x14ac:dyDescent="0.35"/>
    <row r="28961" ht="15" customHeight="1" x14ac:dyDescent="0.35"/>
    <row r="28962" ht="15" customHeight="1" x14ac:dyDescent="0.35"/>
    <row r="28963" ht="15" customHeight="1" x14ac:dyDescent="0.35"/>
    <row r="28964" ht="15" customHeight="1" x14ac:dyDescent="0.35"/>
    <row r="28965" ht="15" customHeight="1" x14ac:dyDescent="0.35"/>
    <row r="28966" ht="15" customHeight="1" x14ac:dyDescent="0.35"/>
    <row r="28967" ht="15" customHeight="1" x14ac:dyDescent="0.35"/>
    <row r="28968" ht="15" customHeight="1" x14ac:dyDescent="0.35"/>
    <row r="28969" ht="15" customHeight="1" x14ac:dyDescent="0.35"/>
    <row r="28970" ht="15" customHeight="1" x14ac:dyDescent="0.35"/>
    <row r="28971" ht="15" customHeight="1" x14ac:dyDescent="0.35"/>
    <row r="28972" ht="15" customHeight="1" x14ac:dyDescent="0.35"/>
    <row r="28973" ht="15" customHeight="1" x14ac:dyDescent="0.35"/>
    <row r="28974" ht="15" customHeight="1" x14ac:dyDescent="0.35"/>
    <row r="28975" ht="15" customHeight="1" x14ac:dyDescent="0.35"/>
    <row r="28976" ht="15" customHeight="1" x14ac:dyDescent="0.35"/>
    <row r="28977" ht="15" customHeight="1" x14ac:dyDescent="0.35"/>
    <row r="28978" ht="15" customHeight="1" x14ac:dyDescent="0.35"/>
    <row r="28979" ht="15" customHeight="1" x14ac:dyDescent="0.35"/>
    <row r="28980" ht="15" customHeight="1" x14ac:dyDescent="0.35"/>
    <row r="28981" ht="15" customHeight="1" x14ac:dyDescent="0.35"/>
    <row r="28982" ht="15" customHeight="1" x14ac:dyDescent="0.35"/>
    <row r="28983" ht="15" customHeight="1" x14ac:dyDescent="0.35"/>
    <row r="28984" ht="15" customHeight="1" x14ac:dyDescent="0.35"/>
    <row r="28985" ht="15" customHeight="1" x14ac:dyDescent="0.35"/>
    <row r="28986" ht="15" customHeight="1" x14ac:dyDescent="0.35"/>
    <row r="28987" ht="15" customHeight="1" x14ac:dyDescent="0.35"/>
    <row r="28988" ht="15" customHeight="1" x14ac:dyDescent="0.35"/>
    <row r="28989" ht="15" customHeight="1" x14ac:dyDescent="0.35"/>
    <row r="28990" ht="15" customHeight="1" x14ac:dyDescent="0.35"/>
    <row r="28991" ht="15" customHeight="1" x14ac:dyDescent="0.35"/>
    <row r="28992" ht="15" customHeight="1" x14ac:dyDescent="0.35"/>
    <row r="28993" ht="15" customHeight="1" x14ac:dyDescent="0.35"/>
    <row r="28994" ht="15" customHeight="1" x14ac:dyDescent="0.35"/>
    <row r="28995" ht="15" customHeight="1" x14ac:dyDescent="0.35"/>
    <row r="28996" ht="15" customHeight="1" x14ac:dyDescent="0.35"/>
    <row r="28997" ht="15" customHeight="1" x14ac:dyDescent="0.35"/>
    <row r="28998" ht="15" customHeight="1" x14ac:dyDescent="0.35"/>
    <row r="28999" ht="15" customHeight="1" x14ac:dyDescent="0.35"/>
    <row r="29000" ht="15" customHeight="1" x14ac:dyDescent="0.35"/>
    <row r="29001" ht="15" customHeight="1" x14ac:dyDescent="0.35"/>
    <row r="29002" ht="15" customHeight="1" x14ac:dyDescent="0.35"/>
    <row r="29003" ht="15" customHeight="1" x14ac:dyDescent="0.35"/>
    <row r="29004" ht="15" customHeight="1" x14ac:dyDescent="0.35"/>
    <row r="29005" ht="15" customHeight="1" x14ac:dyDescent="0.35"/>
    <row r="29006" ht="15" customHeight="1" x14ac:dyDescent="0.35"/>
    <row r="29007" ht="15" customHeight="1" x14ac:dyDescent="0.35"/>
    <row r="29008" ht="15" customHeight="1" x14ac:dyDescent="0.35"/>
    <row r="29009" ht="15" customHeight="1" x14ac:dyDescent="0.35"/>
    <row r="29010" ht="15" customHeight="1" x14ac:dyDescent="0.35"/>
    <row r="29011" ht="15" customHeight="1" x14ac:dyDescent="0.35"/>
    <row r="29012" ht="15" customHeight="1" x14ac:dyDescent="0.35"/>
    <row r="29013" ht="15" customHeight="1" x14ac:dyDescent="0.35"/>
    <row r="29014" ht="15" customHeight="1" x14ac:dyDescent="0.35"/>
    <row r="29015" ht="15" customHeight="1" x14ac:dyDescent="0.35"/>
    <row r="29016" ht="15" customHeight="1" x14ac:dyDescent="0.35"/>
    <row r="29017" ht="15" customHeight="1" x14ac:dyDescent="0.35"/>
    <row r="29018" ht="15" customHeight="1" x14ac:dyDescent="0.35"/>
    <row r="29019" ht="15" customHeight="1" x14ac:dyDescent="0.35"/>
    <row r="29020" ht="15" customHeight="1" x14ac:dyDescent="0.35"/>
    <row r="29021" ht="15" customHeight="1" x14ac:dyDescent="0.35"/>
    <row r="29022" ht="15" customHeight="1" x14ac:dyDescent="0.35"/>
    <row r="29023" ht="15" customHeight="1" x14ac:dyDescent="0.35"/>
    <row r="29024" ht="15" customHeight="1" x14ac:dyDescent="0.35"/>
    <row r="29025" ht="15" customHeight="1" x14ac:dyDescent="0.35"/>
    <row r="29026" ht="15" customHeight="1" x14ac:dyDescent="0.35"/>
    <row r="29027" ht="15" customHeight="1" x14ac:dyDescent="0.35"/>
    <row r="29028" ht="15" customHeight="1" x14ac:dyDescent="0.35"/>
    <row r="29029" ht="15" customHeight="1" x14ac:dyDescent="0.35"/>
    <row r="29030" ht="15" customHeight="1" x14ac:dyDescent="0.35"/>
    <row r="29031" ht="15" customHeight="1" x14ac:dyDescent="0.35"/>
    <row r="29032" ht="15" customHeight="1" x14ac:dyDescent="0.35"/>
    <row r="29033" ht="15" customHeight="1" x14ac:dyDescent="0.35"/>
    <row r="29034" ht="15" customHeight="1" x14ac:dyDescent="0.35"/>
    <row r="29035" ht="15" customHeight="1" x14ac:dyDescent="0.35"/>
    <row r="29036" ht="15" customHeight="1" x14ac:dyDescent="0.35"/>
    <row r="29037" ht="15" customHeight="1" x14ac:dyDescent="0.35"/>
    <row r="29038" ht="15" customHeight="1" x14ac:dyDescent="0.35"/>
    <row r="29039" ht="15" customHeight="1" x14ac:dyDescent="0.35"/>
    <row r="29040" ht="15" customHeight="1" x14ac:dyDescent="0.35"/>
    <row r="29041" ht="15" customHeight="1" x14ac:dyDescent="0.35"/>
    <row r="29042" ht="15" customHeight="1" x14ac:dyDescent="0.35"/>
    <row r="29043" ht="15" customHeight="1" x14ac:dyDescent="0.35"/>
    <row r="29044" ht="15" customHeight="1" x14ac:dyDescent="0.35"/>
    <row r="29045" ht="15" customHeight="1" x14ac:dyDescent="0.35"/>
    <row r="29046" ht="15" customHeight="1" x14ac:dyDescent="0.35"/>
    <row r="29047" ht="15" customHeight="1" x14ac:dyDescent="0.35"/>
    <row r="29048" ht="15" customHeight="1" x14ac:dyDescent="0.35"/>
    <row r="29049" ht="15" customHeight="1" x14ac:dyDescent="0.35"/>
    <row r="29050" ht="15" customHeight="1" x14ac:dyDescent="0.35"/>
    <row r="29051" ht="15" customHeight="1" x14ac:dyDescent="0.35"/>
    <row r="29052" ht="15" customHeight="1" x14ac:dyDescent="0.35"/>
    <row r="29053" ht="15" customHeight="1" x14ac:dyDescent="0.35"/>
    <row r="29054" ht="15" customHeight="1" x14ac:dyDescent="0.35"/>
    <row r="29055" ht="15" customHeight="1" x14ac:dyDescent="0.35"/>
    <row r="29056" ht="15" customHeight="1" x14ac:dyDescent="0.35"/>
    <row r="29057" ht="15" customHeight="1" x14ac:dyDescent="0.35"/>
    <row r="29058" ht="15" customHeight="1" x14ac:dyDescent="0.35"/>
    <row r="29059" ht="15" customHeight="1" x14ac:dyDescent="0.35"/>
    <row r="29060" ht="15" customHeight="1" x14ac:dyDescent="0.35"/>
    <row r="29061" ht="15" customHeight="1" x14ac:dyDescent="0.35"/>
    <row r="29062" ht="15" customHeight="1" x14ac:dyDescent="0.35"/>
    <row r="29063" ht="15" customHeight="1" x14ac:dyDescent="0.35"/>
    <row r="29064" ht="15" customHeight="1" x14ac:dyDescent="0.35"/>
    <row r="29065" ht="15" customHeight="1" x14ac:dyDescent="0.35"/>
    <row r="29066" ht="15" customHeight="1" x14ac:dyDescent="0.35"/>
    <row r="29067" ht="15" customHeight="1" x14ac:dyDescent="0.35"/>
    <row r="29068" ht="15" customHeight="1" x14ac:dyDescent="0.35"/>
    <row r="29069" ht="15" customHeight="1" x14ac:dyDescent="0.35"/>
    <row r="29070" ht="15" customHeight="1" x14ac:dyDescent="0.35"/>
    <row r="29071" ht="15" customHeight="1" x14ac:dyDescent="0.35"/>
    <row r="29072" ht="15" customHeight="1" x14ac:dyDescent="0.35"/>
    <row r="29073" ht="15" customHeight="1" x14ac:dyDescent="0.35"/>
    <row r="29074" ht="15" customHeight="1" x14ac:dyDescent="0.35"/>
    <row r="29075" ht="15" customHeight="1" x14ac:dyDescent="0.35"/>
    <row r="29076" ht="15" customHeight="1" x14ac:dyDescent="0.35"/>
    <row r="29077" ht="15" customHeight="1" x14ac:dyDescent="0.35"/>
    <row r="29078" ht="15" customHeight="1" x14ac:dyDescent="0.35"/>
    <row r="29079" ht="15" customHeight="1" x14ac:dyDescent="0.35"/>
    <row r="29080" ht="15" customHeight="1" x14ac:dyDescent="0.35"/>
    <row r="29081" ht="15" customHeight="1" x14ac:dyDescent="0.35"/>
    <row r="29082" ht="15" customHeight="1" x14ac:dyDescent="0.35"/>
    <row r="29083" ht="15" customHeight="1" x14ac:dyDescent="0.35"/>
    <row r="29084" ht="15" customHeight="1" x14ac:dyDescent="0.35"/>
    <row r="29085" ht="15" customHeight="1" x14ac:dyDescent="0.35"/>
    <row r="29086" ht="15" customHeight="1" x14ac:dyDescent="0.35"/>
    <row r="29087" ht="15" customHeight="1" x14ac:dyDescent="0.35"/>
    <row r="29088" ht="15" customHeight="1" x14ac:dyDescent="0.35"/>
    <row r="29089" ht="15" customHeight="1" x14ac:dyDescent="0.35"/>
    <row r="29090" ht="15" customHeight="1" x14ac:dyDescent="0.35"/>
    <row r="29091" ht="15" customHeight="1" x14ac:dyDescent="0.35"/>
    <row r="29092" ht="15" customHeight="1" x14ac:dyDescent="0.35"/>
    <row r="29093" ht="15" customHeight="1" x14ac:dyDescent="0.35"/>
    <row r="29094" ht="15" customHeight="1" x14ac:dyDescent="0.35"/>
    <row r="29095" ht="15" customHeight="1" x14ac:dyDescent="0.35"/>
    <row r="29096" ht="15" customHeight="1" x14ac:dyDescent="0.35"/>
    <row r="29097" ht="15" customHeight="1" x14ac:dyDescent="0.35"/>
    <row r="29098" ht="15" customHeight="1" x14ac:dyDescent="0.35"/>
    <row r="29099" ht="15" customHeight="1" x14ac:dyDescent="0.35"/>
    <row r="29100" ht="15" customHeight="1" x14ac:dyDescent="0.35"/>
    <row r="29101" ht="15" customHeight="1" x14ac:dyDescent="0.35"/>
    <row r="29102" ht="15" customHeight="1" x14ac:dyDescent="0.35"/>
    <row r="29103" ht="15" customHeight="1" x14ac:dyDescent="0.35"/>
    <row r="29104" ht="15" customHeight="1" x14ac:dyDescent="0.35"/>
    <row r="29105" ht="15" customHeight="1" x14ac:dyDescent="0.35"/>
    <row r="29106" ht="15" customHeight="1" x14ac:dyDescent="0.35"/>
    <row r="29107" ht="15" customHeight="1" x14ac:dyDescent="0.35"/>
    <row r="29108" ht="15" customHeight="1" x14ac:dyDescent="0.35"/>
    <row r="29109" ht="15" customHeight="1" x14ac:dyDescent="0.35"/>
    <row r="29110" ht="15" customHeight="1" x14ac:dyDescent="0.35"/>
    <row r="29111" ht="15" customHeight="1" x14ac:dyDescent="0.35"/>
    <row r="29112" ht="15" customHeight="1" x14ac:dyDescent="0.35"/>
    <row r="29113" ht="15" customHeight="1" x14ac:dyDescent="0.35"/>
    <row r="29114" ht="15" customHeight="1" x14ac:dyDescent="0.35"/>
    <row r="29115" ht="15" customHeight="1" x14ac:dyDescent="0.35"/>
    <row r="29116" ht="15" customHeight="1" x14ac:dyDescent="0.35"/>
    <row r="29117" ht="15" customHeight="1" x14ac:dyDescent="0.35"/>
    <row r="29118" ht="15" customHeight="1" x14ac:dyDescent="0.35"/>
    <row r="29119" ht="15" customHeight="1" x14ac:dyDescent="0.35"/>
    <row r="29120" ht="15" customHeight="1" x14ac:dyDescent="0.35"/>
    <row r="29121" ht="15" customHeight="1" x14ac:dyDescent="0.35"/>
    <row r="29122" ht="15" customHeight="1" x14ac:dyDescent="0.35"/>
    <row r="29123" ht="15" customHeight="1" x14ac:dyDescent="0.35"/>
    <row r="29124" ht="15" customHeight="1" x14ac:dyDescent="0.35"/>
    <row r="29125" ht="15" customHeight="1" x14ac:dyDescent="0.35"/>
    <row r="29126" ht="15" customHeight="1" x14ac:dyDescent="0.35"/>
    <row r="29127" ht="15" customHeight="1" x14ac:dyDescent="0.35"/>
    <row r="29128" ht="15" customHeight="1" x14ac:dyDescent="0.35"/>
    <row r="29129" ht="15" customHeight="1" x14ac:dyDescent="0.35"/>
    <row r="29130" ht="15" customHeight="1" x14ac:dyDescent="0.35"/>
    <row r="29131" ht="15" customHeight="1" x14ac:dyDescent="0.35"/>
    <row r="29132" ht="15" customHeight="1" x14ac:dyDescent="0.35"/>
    <row r="29133" ht="15" customHeight="1" x14ac:dyDescent="0.35"/>
    <row r="29134" ht="15" customHeight="1" x14ac:dyDescent="0.35"/>
    <row r="29135" ht="15" customHeight="1" x14ac:dyDescent="0.35"/>
    <row r="29136" ht="15" customHeight="1" x14ac:dyDescent="0.35"/>
    <row r="29137" ht="15" customHeight="1" x14ac:dyDescent="0.35"/>
    <row r="29138" ht="15" customHeight="1" x14ac:dyDescent="0.35"/>
    <row r="29139" ht="15" customHeight="1" x14ac:dyDescent="0.35"/>
    <row r="29140" ht="15" customHeight="1" x14ac:dyDescent="0.35"/>
    <row r="29141" ht="15" customHeight="1" x14ac:dyDescent="0.35"/>
    <row r="29142" ht="15" customHeight="1" x14ac:dyDescent="0.35"/>
    <row r="29143" ht="15" customHeight="1" x14ac:dyDescent="0.35"/>
    <row r="29144" ht="15" customHeight="1" x14ac:dyDescent="0.35"/>
    <row r="29145" ht="15" customHeight="1" x14ac:dyDescent="0.35"/>
    <row r="29146" ht="15" customHeight="1" x14ac:dyDescent="0.35"/>
    <row r="29147" ht="15" customHeight="1" x14ac:dyDescent="0.35"/>
    <row r="29148" ht="15" customHeight="1" x14ac:dyDescent="0.35"/>
    <row r="29149" ht="15" customHeight="1" x14ac:dyDescent="0.35"/>
    <row r="29150" ht="15" customHeight="1" x14ac:dyDescent="0.35"/>
    <row r="29151" ht="15" customHeight="1" x14ac:dyDescent="0.35"/>
    <row r="29152" ht="15" customHeight="1" x14ac:dyDescent="0.35"/>
    <row r="29153" ht="15" customHeight="1" x14ac:dyDescent="0.35"/>
    <row r="29154" ht="15" customHeight="1" x14ac:dyDescent="0.35"/>
    <row r="29155" ht="15" customHeight="1" x14ac:dyDescent="0.35"/>
    <row r="29156" ht="15" customHeight="1" x14ac:dyDescent="0.35"/>
    <row r="29157" ht="15" customHeight="1" x14ac:dyDescent="0.35"/>
    <row r="29158" ht="15" customHeight="1" x14ac:dyDescent="0.35"/>
    <row r="29159" ht="15" customHeight="1" x14ac:dyDescent="0.35"/>
    <row r="29160" ht="15" customHeight="1" x14ac:dyDescent="0.35"/>
    <row r="29161" ht="15" customHeight="1" x14ac:dyDescent="0.35"/>
    <row r="29162" ht="15" customHeight="1" x14ac:dyDescent="0.35"/>
    <row r="29163" ht="15" customHeight="1" x14ac:dyDescent="0.35"/>
    <row r="29164" ht="15" customHeight="1" x14ac:dyDescent="0.35"/>
    <row r="29165" ht="15" customHeight="1" x14ac:dyDescent="0.35"/>
    <row r="29166" ht="15" customHeight="1" x14ac:dyDescent="0.35"/>
    <row r="29167" ht="15" customHeight="1" x14ac:dyDescent="0.35"/>
    <row r="29168" ht="15" customHeight="1" x14ac:dyDescent="0.35"/>
    <row r="29169" ht="15" customHeight="1" x14ac:dyDescent="0.35"/>
    <row r="29170" ht="15" customHeight="1" x14ac:dyDescent="0.35"/>
    <row r="29171" ht="15" customHeight="1" x14ac:dyDescent="0.35"/>
    <row r="29172" ht="15" customHeight="1" x14ac:dyDescent="0.35"/>
    <row r="29173" ht="15" customHeight="1" x14ac:dyDescent="0.35"/>
    <row r="29174" ht="15" customHeight="1" x14ac:dyDescent="0.35"/>
    <row r="29175" ht="15" customHeight="1" x14ac:dyDescent="0.35"/>
    <row r="29176" ht="15" customHeight="1" x14ac:dyDescent="0.35"/>
    <row r="29177" ht="15" customHeight="1" x14ac:dyDescent="0.35"/>
    <row r="29178" ht="15" customHeight="1" x14ac:dyDescent="0.35"/>
    <row r="29179" ht="15" customHeight="1" x14ac:dyDescent="0.35"/>
    <row r="29180" ht="15" customHeight="1" x14ac:dyDescent="0.35"/>
    <row r="29181" ht="15" customHeight="1" x14ac:dyDescent="0.35"/>
    <row r="29182" ht="15" customHeight="1" x14ac:dyDescent="0.35"/>
    <row r="29183" ht="15" customHeight="1" x14ac:dyDescent="0.35"/>
    <row r="29184" ht="15" customHeight="1" x14ac:dyDescent="0.35"/>
    <row r="29185" ht="15" customHeight="1" x14ac:dyDescent="0.35"/>
    <row r="29186" ht="15" customHeight="1" x14ac:dyDescent="0.35"/>
    <row r="29187" ht="15" customHeight="1" x14ac:dyDescent="0.35"/>
    <row r="29188" ht="15" customHeight="1" x14ac:dyDescent="0.35"/>
    <row r="29189" ht="15" customHeight="1" x14ac:dyDescent="0.35"/>
    <row r="29190" ht="15" customHeight="1" x14ac:dyDescent="0.35"/>
    <row r="29191" ht="15" customHeight="1" x14ac:dyDescent="0.35"/>
    <row r="29192" ht="15" customHeight="1" x14ac:dyDescent="0.35"/>
    <row r="29193" ht="15" customHeight="1" x14ac:dyDescent="0.35"/>
    <row r="29194" ht="15" customHeight="1" x14ac:dyDescent="0.35"/>
    <row r="29195" ht="15" customHeight="1" x14ac:dyDescent="0.35"/>
    <row r="29196" ht="15" customHeight="1" x14ac:dyDescent="0.35"/>
    <row r="29197" ht="15" customHeight="1" x14ac:dyDescent="0.35"/>
    <row r="29198" ht="15" customHeight="1" x14ac:dyDescent="0.35"/>
    <row r="29199" ht="15" customHeight="1" x14ac:dyDescent="0.35"/>
    <row r="29200" ht="15" customHeight="1" x14ac:dyDescent="0.35"/>
    <row r="29201" ht="15" customHeight="1" x14ac:dyDescent="0.35"/>
    <row r="29202" ht="15" customHeight="1" x14ac:dyDescent="0.35"/>
    <row r="29203" ht="15" customHeight="1" x14ac:dyDescent="0.35"/>
    <row r="29204" ht="15" customHeight="1" x14ac:dyDescent="0.35"/>
    <row r="29205" ht="15" customHeight="1" x14ac:dyDescent="0.35"/>
    <row r="29206" ht="15" customHeight="1" x14ac:dyDescent="0.35"/>
    <row r="29207" ht="15" customHeight="1" x14ac:dyDescent="0.35"/>
    <row r="29208" ht="15" customHeight="1" x14ac:dyDescent="0.35"/>
    <row r="29209" ht="15" customHeight="1" x14ac:dyDescent="0.35"/>
    <row r="29210" ht="15" customHeight="1" x14ac:dyDescent="0.35"/>
    <row r="29211" ht="15" customHeight="1" x14ac:dyDescent="0.35"/>
    <row r="29212" ht="15" customHeight="1" x14ac:dyDescent="0.35"/>
    <row r="29213" ht="15" customHeight="1" x14ac:dyDescent="0.35"/>
    <row r="29214" ht="15" customHeight="1" x14ac:dyDescent="0.35"/>
    <row r="29215" ht="15" customHeight="1" x14ac:dyDescent="0.35"/>
    <row r="29216" ht="15" customHeight="1" x14ac:dyDescent="0.35"/>
    <row r="29217" ht="15" customHeight="1" x14ac:dyDescent="0.35"/>
    <row r="29218" ht="15" customHeight="1" x14ac:dyDescent="0.35"/>
    <row r="29219" ht="15" customHeight="1" x14ac:dyDescent="0.35"/>
    <row r="29220" ht="15" customHeight="1" x14ac:dyDescent="0.35"/>
    <row r="29221" ht="15" customHeight="1" x14ac:dyDescent="0.35"/>
    <row r="29222" ht="15" customHeight="1" x14ac:dyDescent="0.35"/>
    <row r="29223" ht="15" customHeight="1" x14ac:dyDescent="0.35"/>
    <row r="29224" ht="15" customHeight="1" x14ac:dyDescent="0.35"/>
    <row r="29225" ht="15" customHeight="1" x14ac:dyDescent="0.35"/>
    <row r="29226" ht="15" customHeight="1" x14ac:dyDescent="0.35"/>
    <row r="29227" ht="15" customHeight="1" x14ac:dyDescent="0.35"/>
    <row r="29228" ht="15" customHeight="1" x14ac:dyDescent="0.35"/>
    <row r="29229" ht="15" customHeight="1" x14ac:dyDescent="0.35"/>
    <row r="29230" ht="15" customHeight="1" x14ac:dyDescent="0.35"/>
    <row r="29231" ht="15" customHeight="1" x14ac:dyDescent="0.35"/>
    <row r="29232" ht="15" customHeight="1" x14ac:dyDescent="0.35"/>
    <row r="29233" ht="15" customHeight="1" x14ac:dyDescent="0.35"/>
    <row r="29234" ht="15" customHeight="1" x14ac:dyDescent="0.35"/>
    <row r="29235" ht="15" customHeight="1" x14ac:dyDescent="0.35"/>
    <row r="29236" ht="15" customHeight="1" x14ac:dyDescent="0.35"/>
    <row r="29237" ht="15" customHeight="1" x14ac:dyDescent="0.35"/>
    <row r="29238" ht="15" customHeight="1" x14ac:dyDescent="0.35"/>
    <row r="29239" ht="15" customHeight="1" x14ac:dyDescent="0.35"/>
    <row r="29240" ht="15" customHeight="1" x14ac:dyDescent="0.35"/>
    <row r="29241" ht="15" customHeight="1" x14ac:dyDescent="0.35"/>
    <row r="29242" ht="15" customHeight="1" x14ac:dyDescent="0.35"/>
    <row r="29243" ht="15" customHeight="1" x14ac:dyDescent="0.35"/>
    <row r="29244" ht="15" customHeight="1" x14ac:dyDescent="0.35"/>
    <row r="29245" ht="15" customHeight="1" x14ac:dyDescent="0.35"/>
    <row r="29246" ht="15" customHeight="1" x14ac:dyDescent="0.35"/>
    <row r="29247" ht="15" customHeight="1" x14ac:dyDescent="0.35"/>
    <row r="29248" ht="15" customHeight="1" x14ac:dyDescent="0.35"/>
    <row r="29249" ht="15" customHeight="1" x14ac:dyDescent="0.35"/>
    <row r="29250" ht="15" customHeight="1" x14ac:dyDescent="0.35"/>
    <row r="29251" ht="15" customHeight="1" x14ac:dyDescent="0.35"/>
    <row r="29252" ht="15" customHeight="1" x14ac:dyDescent="0.35"/>
    <row r="29253" ht="15" customHeight="1" x14ac:dyDescent="0.35"/>
    <row r="29254" ht="15" customHeight="1" x14ac:dyDescent="0.35"/>
    <row r="29255" ht="15" customHeight="1" x14ac:dyDescent="0.35"/>
    <row r="29256" ht="15" customHeight="1" x14ac:dyDescent="0.35"/>
    <row r="29257" ht="15" customHeight="1" x14ac:dyDescent="0.35"/>
    <row r="29258" ht="15" customHeight="1" x14ac:dyDescent="0.35"/>
    <row r="29259" ht="15" customHeight="1" x14ac:dyDescent="0.35"/>
    <row r="29260" ht="15" customHeight="1" x14ac:dyDescent="0.35"/>
    <row r="29261" ht="15" customHeight="1" x14ac:dyDescent="0.35"/>
    <row r="29262" ht="15" customHeight="1" x14ac:dyDescent="0.35"/>
    <row r="29263" ht="15" customHeight="1" x14ac:dyDescent="0.35"/>
    <row r="29264" ht="15" customHeight="1" x14ac:dyDescent="0.35"/>
    <row r="29265" ht="15" customHeight="1" x14ac:dyDescent="0.35"/>
    <row r="29266" ht="15" customHeight="1" x14ac:dyDescent="0.35"/>
    <row r="29267" ht="15" customHeight="1" x14ac:dyDescent="0.35"/>
    <row r="29268" ht="15" customHeight="1" x14ac:dyDescent="0.35"/>
    <row r="29269" ht="15" customHeight="1" x14ac:dyDescent="0.35"/>
    <row r="29270" ht="15" customHeight="1" x14ac:dyDescent="0.35"/>
    <row r="29271" ht="15" customHeight="1" x14ac:dyDescent="0.35"/>
    <row r="29272" ht="15" customHeight="1" x14ac:dyDescent="0.35"/>
    <row r="29273" ht="15" customHeight="1" x14ac:dyDescent="0.35"/>
    <row r="29274" ht="15" customHeight="1" x14ac:dyDescent="0.35"/>
    <row r="29275" ht="15" customHeight="1" x14ac:dyDescent="0.35"/>
    <row r="29276" ht="15" customHeight="1" x14ac:dyDescent="0.35"/>
    <row r="29277" ht="15" customHeight="1" x14ac:dyDescent="0.35"/>
    <row r="29278" ht="15" customHeight="1" x14ac:dyDescent="0.35"/>
    <row r="29279" ht="15" customHeight="1" x14ac:dyDescent="0.35"/>
    <row r="29280" ht="15" customHeight="1" x14ac:dyDescent="0.35"/>
    <row r="29281" ht="15" customHeight="1" x14ac:dyDescent="0.35"/>
    <row r="29282" ht="15" customHeight="1" x14ac:dyDescent="0.35"/>
    <row r="29283" ht="15" customHeight="1" x14ac:dyDescent="0.35"/>
    <row r="29284" ht="15" customHeight="1" x14ac:dyDescent="0.35"/>
    <row r="29285" ht="15" customHeight="1" x14ac:dyDescent="0.35"/>
    <row r="29286" ht="15" customHeight="1" x14ac:dyDescent="0.35"/>
    <row r="29287" ht="15" customHeight="1" x14ac:dyDescent="0.35"/>
    <row r="29288" ht="15" customHeight="1" x14ac:dyDescent="0.35"/>
    <row r="29289" ht="15" customHeight="1" x14ac:dyDescent="0.35"/>
    <row r="29290" ht="15" customHeight="1" x14ac:dyDescent="0.35"/>
    <row r="29291" ht="15" customHeight="1" x14ac:dyDescent="0.35"/>
    <row r="29292" ht="15" customHeight="1" x14ac:dyDescent="0.35"/>
    <row r="29293" ht="15" customHeight="1" x14ac:dyDescent="0.35"/>
    <row r="29294" ht="15" customHeight="1" x14ac:dyDescent="0.35"/>
    <row r="29295" ht="15" customHeight="1" x14ac:dyDescent="0.35"/>
    <row r="29296" ht="15" customHeight="1" x14ac:dyDescent="0.35"/>
    <row r="29297" ht="15" customHeight="1" x14ac:dyDescent="0.35"/>
    <row r="29298" ht="15" customHeight="1" x14ac:dyDescent="0.35"/>
    <row r="29299" ht="15" customHeight="1" x14ac:dyDescent="0.35"/>
    <row r="29300" ht="15" customHeight="1" x14ac:dyDescent="0.35"/>
    <row r="29301" ht="15" customHeight="1" x14ac:dyDescent="0.35"/>
    <row r="29302" ht="15" customHeight="1" x14ac:dyDescent="0.35"/>
    <row r="29303" ht="15" customHeight="1" x14ac:dyDescent="0.35"/>
    <row r="29304" ht="15" customHeight="1" x14ac:dyDescent="0.35"/>
    <row r="29305" ht="15" customHeight="1" x14ac:dyDescent="0.35"/>
    <row r="29306" ht="15" customHeight="1" x14ac:dyDescent="0.35"/>
    <row r="29307" ht="15" customHeight="1" x14ac:dyDescent="0.35"/>
    <row r="29308" ht="15" customHeight="1" x14ac:dyDescent="0.35"/>
    <row r="29309" ht="15" customHeight="1" x14ac:dyDescent="0.35"/>
    <row r="29310" ht="15" customHeight="1" x14ac:dyDescent="0.35"/>
    <row r="29311" ht="15" customHeight="1" x14ac:dyDescent="0.35"/>
    <row r="29312" ht="15" customHeight="1" x14ac:dyDescent="0.35"/>
    <row r="29313" ht="15" customHeight="1" x14ac:dyDescent="0.35"/>
    <row r="29314" ht="15" customHeight="1" x14ac:dyDescent="0.35"/>
    <row r="29315" ht="15" customHeight="1" x14ac:dyDescent="0.35"/>
    <row r="29316" ht="15" customHeight="1" x14ac:dyDescent="0.35"/>
    <row r="29317" ht="15" customHeight="1" x14ac:dyDescent="0.35"/>
    <row r="29318" ht="15" customHeight="1" x14ac:dyDescent="0.35"/>
    <row r="29319" ht="15" customHeight="1" x14ac:dyDescent="0.35"/>
    <row r="29320" ht="15" customHeight="1" x14ac:dyDescent="0.35"/>
    <row r="29321" ht="15" customHeight="1" x14ac:dyDescent="0.35"/>
    <row r="29322" ht="15" customHeight="1" x14ac:dyDescent="0.35"/>
    <row r="29323" ht="15" customHeight="1" x14ac:dyDescent="0.35"/>
    <row r="29324" ht="15" customHeight="1" x14ac:dyDescent="0.35"/>
    <row r="29325" ht="15" customHeight="1" x14ac:dyDescent="0.35"/>
    <row r="29326" ht="15" customHeight="1" x14ac:dyDescent="0.35"/>
    <row r="29327" ht="15" customHeight="1" x14ac:dyDescent="0.35"/>
    <row r="29328" ht="15" customHeight="1" x14ac:dyDescent="0.35"/>
    <row r="29329" ht="15" customHeight="1" x14ac:dyDescent="0.35"/>
    <row r="29330" ht="15" customHeight="1" x14ac:dyDescent="0.35"/>
    <row r="29331" ht="15" customHeight="1" x14ac:dyDescent="0.35"/>
    <row r="29332" ht="15" customHeight="1" x14ac:dyDescent="0.35"/>
    <row r="29333" ht="15" customHeight="1" x14ac:dyDescent="0.35"/>
    <row r="29334" ht="15" customHeight="1" x14ac:dyDescent="0.35"/>
    <row r="29335" ht="15" customHeight="1" x14ac:dyDescent="0.35"/>
    <row r="29336" ht="15" customHeight="1" x14ac:dyDescent="0.35"/>
    <row r="29337" ht="15" customHeight="1" x14ac:dyDescent="0.35"/>
    <row r="29338" ht="15" customHeight="1" x14ac:dyDescent="0.35"/>
    <row r="29339" ht="15" customHeight="1" x14ac:dyDescent="0.35"/>
    <row r="29340" ht="15" customHeight="1" x14ac:dyDescent="0.35"/>
    <row r="29341" ht="15" customHeight="1" x14ac:dyDescent="0.35"/>
    <row r="29342" ht="15" customHeight="1" x14ac:dyDescent="0.35"/>
    <row r="29343" ht="15" customHeight="1" x14ac:dyDescent="0.35"/>
    <row r="29344" ht="15" customHeight="1" x14ac:dyDescent="0.35"/>
    <row r="29345" ht="15" customHeight="1" x14ac:dyDescent="0.35"/>
    <row r="29346" ht="15" customHeight="1" x14ac:dyDescent="0.35"/>
    <row r="29347" ht="15" customHeight="1" x14ac:dyDescent="0.35"/>
    <row r="29348" ht="15" customHeight="1" x14ac:dyDescent="0.35"/>
    <row r="29349" ht="15" customHeight="1" x14ac:dyDescent="0.35"/>
    <row r="29350" ht="15" customHeight="1" x14ac:dyDescent="0.35"/>
    <row r="29351" ht="15" customHeight="1" x14ac:dyDescent="0.35"/>
    <row r="29352" ht="15" customHeight="1" x14ac:dyDescent="0.35"/>
    <row r="29353" ht="15" customHeight="1" x14ac:dyDescent="0.35"/>
    <row r="29354" ht="15" customHeight="1" x14ac:dyDescent="0.35"/>
    <row r="29355" ht="15" customHeight="1" x14ac:dyDescent="0.35"/>
    <row r="29356" ht="15" customHeight="1" x14ac:dyDescent="0.35"/>
    <row r="29357" ht="15" customHeight="1" x14ac:dyDescent="0.35"/>
    <row r="29358" ht="15" customHeight="1" x14ac:dyDescent="0.35"/>
    <row r="29359" ht="15" customHeight="1" x14ac:dyDescent="0.35"/>
    <row r="29360" ht="15" customHeight="1" x14ac:dyDescent="0.35"/>
    <row r="29361" ht="15" customHeight="1" x14ac:dyDescent="0.35"/>
    <row r="29362" ht="15" customHeight="1" x14ac:dyDescent="0.35"/>
    <row r="29363" ht="15" customHeight="1" x14ac:dyDescent="0.35"/>
    <row r="29364" ht="15" customHeight="1" x14ac:dyDescent="0.35"/>
    <row r="29365" ht="15" customHeight="1" x14ac:dyDescent="0.35"/>
    <row r="29366" ht="15" customHeight="1" x14ac:dyDescent="0.35"/>
    <row r="29367" ht="15" customHeight="1" x14ac:dyDescent="0.35"/>
    <row r="29368" ht="15" customHeight="1" x14ac:dyDescent="0.35"/>
    <row r="29369" ht="15" customHeight="1" x14ac:dyDescent="0.35"/>
    <row r="29370" ht="15" customHeight="1" x14ac:dyDescent="0.35"/>
    <row r="29371" ht="15" customHeight="1" x14ac:dyDescent="0.35"/>
    <row r="29372" ht="15" customHeight="1" x14ac:dyDescent="0.35"/>
    <row r="29373" ht="15" customHeight="1" x14ac:dyDescent="0.35"/>
    <row r="29374" ht="15" customHeight="1" x14ac:dyDescent="0.35"/>
    <row r="29375" ht="15" customHeight="1" x14ac:dyDescent="0.35"/>
    <row r="29376" ht="15" customHeight="1" x14ac:dyDescent="0.35"/>
    <row r="29377" ht="15" customHeight="1" x14ac:dyDescent="0.35"/>
    <row r="29378" ht="15" customHeight="1" x14ac:dyDescent="0.35"/>
    <row r="29379" ht="15" customHeight="1" x14ac:dyDescent="0.35"/>
    <row r="29380" ht="15" customHeight="1" x14ac:dyDescent="0.35"/>
    <row r="29381" ht="15" customHeight="1" x14ac:dyDescent="0.35"/>
    <row r="29382" ht="15" customHeight="1" x14ac:dyDescent="0.35"/>
    <row r="29383" ht="15" customHeight="1" x14ac:dyDescent="0.35"/>
    <row r="29384" ht="15" customHeight="1" x14ac:dyDescent="0.35"/>
    <row r="29385" ht="15" customHeight="1" x14ac:dyDescent="0.35"/>
    <row r="29386" ht="15" customHeight="1" x14ac:dyDescent="0.35"/>
    <row r="29387" ht="15" customHeight="1" x14ac:dyDescent="0.35"/>
    <row r="29388" ht="15" customHeight="1" x14ac:dyDescent="0.35"/>
    <row r="29389" ht="15" customHeight="1" x14ac:dyDescent="0.35"/>
    <row r="29390" ht="15" customHeight="1" x14ac:dyDescent="0.35"/>
    <row r="29391" ht="15" customHeight="1" x14ac:dyDescent="0.35"/>
    <row r="29392" ht="15" customHeight="1" x14ac:dyDescent="0.35"/>
    <row r="29393" ht="15" customHeight="1" x14ac:dyDescent="0.35"/>
    <row r="29394" ht="15" customHeight="1" x14ac:dyDescent="0.35"/>
    <row r="29395" ht="15" customHeight="1" x14ac:dyDescent="0.35"/>
    <row r="29396" ht="15" customHeight="1" x14ac:dyDescent="0.35"/>
    <row r="29397" ht="15" customHeight="1" x14ac:dyDescent="0.35"/>
    <row r="29398" ht="15" customHeight="1" x14ac:dyDescent="0.35"/>
    <row r="29399" ht="15" customHeight="1" x14ac:dyDescent="0.35"/>
    <row r="29400" ht="15" customHeight="1" x14ac:dyDescent="0.35"/>
    <row r="29401" ht="15" customHeight="1" x14ac:dyDescent="0.35"/>
    <row r="29402" ht="15" customHeight="1" x14ac:dyDescent="0.35"/>
    <row r="29403" ht="15" customHeight="1" x14ac:dyDescent="0.35"/>
    <row r="29404" ht="15" customHeight="1" x14ac:dyDescent="0.35"/>
    <row r="29405" ht="15" customHeight="1" x14ac:dyDescent="0.35"/>
    <row r="29406" ht="15" customHeight="1" x14ac:dyDescent="0.35"/>
    <row r="29407" ht="15" customHeight="1" x14ac:dyDescent="0.35"/>
    <row r="29408" ht="15" customHeight="1" x14ac:dyDescent="0.35"/>
    <row r="29409" ht="15" customHeight="1" x14ac:dyDescent="0.35"/>
    <row r="29410" ht="15" customHeight="1" x14ac:dyDescent="0.35"/>
    <row r="29411" ht="15" customHeight="1" x14ac:dyDescent="0.35"/>
    <row r="29412" ht="15" customHeight="1" x14ac:dyDescent="0.35"/>
    <row r="29413" ht="15" customHeight="1" x14ac:dyDescent="0.35"/>
    <row r="29414" ht="15" customHeight="1" x14ac:dyDescent="0.35"/>
    <row r="29415" ht="15" customHeight="1" x14ac:dyDescent="0.35"/>
    <row r="29416" ht="15" customHeight="1" x14ac:dyDescent="0.35"/>
    <row r="29417" ht="15" customHeight="1" x14ac:dyDescent="0.35"/>
    <row r="29418" ht="15" customHeight="1" x14ac:dyDescent="0.35"/>
    <row r="29419" ht="15" customHeight="1" x14ac:dyDescent="0.35"/>
    <row r="29420" ht="15" customHeight="1" x14ac:dyDescent="0.35"/>
    <row r="29421" ht="15" customHeight="1" x14ac:dyDescent="0.35"/>
    <row r="29422" ht="15" customHeight="1" x14ac:dyDescent="0.35"/>
    <row r="29423" ht="15" customHeight="1" x14ac:dyDescent="0.35"/>
    <row r="29424" ht="15" customHeight="1" x14ac:dyDescent="0.35"/>
    <row r="29425" ht="15" customHeight="1" x14ac:dyDescent="0.35"/>
    <row r="29426" ht="15" customHeight="1" x14ac:dyDescent="0.35"/>
    <row r="29427" ht="15" customHeight="1" x14ac:dyDescent="0.35"/>
    <row r="29428" ht="15" customHeight="1" x14ac:dyDescent="0.35"/>
    <row r="29429" ht="15" customHeight="1" x14ac:dyDescent="0.35"/>
    <row r="29430" ht="15" customHeight="1" x14ac:dyDescent="0.35"/>
    <row r="29431" ht="15" customHeight="1" x14ac:dyDescent="0.35"/>
    <row r="29432" ht="15" customHeight="1" x14ac:dyDescent="0.35"/>
    <row r="29433" ht="15" customHeight="1" x14ac:dyDescent="0.35"/>
    <row r="29434" ht="15" customHeight="1" x14ac:dyDescent="0.35"/>
    <row r="29435" ht="15" customHeight="1" x14ac:dyDescent="0.35"/>
    <row r="29436" ht="15" customHeight="1" x14ac:dyDescent="0.35"/>
    <row r="29437" ht="15" customHeight="1" x14ac:dyDescent="0.35"/>
    <row r="29438" ht="15" customHeight="1" x14ac:dyDescent="0.35"/>
    <row r="29439" ht="15" customHeight="1" x14ac:dyDescent="0.35"/>
    <row r="29440" ht="15" customHeight="1" x14ac:dyDescent="0.35"/>
    <row r="29441" ht="15" customHeight="1" x14ac:dyDescent="0.35"/>
    <row r="29442" ht="15" customHeight="1" x14ac:dyDescent="0.35"/>
    <row r="29443" ht="15" customHeight="1" x14ac:dyDescent="0.35"/>
    <row r="29444" ht="15" customHeight="1" x14ac:dyDescent="0.35"/>
    <row r="29445" ht="15" customHeight="1" x14ac:dyDescent="0.35"/>
    <row r="29446" ht="15" customHeight="1" x14ac:dyDescent="0.35"/>
    <row r="29447" ht="15" customHeight="1" x14ac:dyDescent="0.35"/>
    <row r="29448" ht="15" customHeight="1" x14ac:dyDescent="0.35"/>
    <row r="29449" ht="15" customHeight="1" x14ac:dyDescent="0.35"/>
    <row r="29450" ht="15" customHeight="1" x14ac:dyDescent="0.35"/>
    <row r="29451" ht="15" customHeight="1" x14ac:dyDescent="0.35"/>
    <row r="29452" ht="15" customHeight="1" x14ac:dyDescent="0.35"/>
    <row r="29453" ht="15" customHeight="1" x14ac:dyDescent="0.35"/>
    <row r="29454" ht="15" customHeight="1" x14ac:dyDescent="0.35"/>
    <row r="29455" ht="15" customHeight="1" x14ac:dyDescent="0.35"/>
    <row r="29456" ht="15" customHeight="1" x14ac:dyDescent="0.35"/>
    <row r="29457" ht="15" customHeight="1" x14ac:dyDescent="0.35"/>
    <row r="29458" ht="15" customHeight="1" x14ac:dyDescent="0.35"/>
    <row r="29459" ht="15" customHeight="1" x14ac:dyDescent="0.35"/>
    <row r="29460" ht="15" customHeight="1" x14ac:dyDescent="0.35"/>
    <row r="29461" ht="15" customHeight="1" x14ac:dyDescent="0.35"/>
    <row r="29462" ht="15" customHeight="1" x14ac:dyDescent="0.35"/>
    <row r="29463" ht="15" customHeight="1" x14ac:dyDescent="0.35"/>
    <row r="29464" ht="15" customHeight="1" x14ac:dyDescent="0.35"/>
    <row r="29465" ht="15" customHeight="1" x14ac:dyDescent="0.35"/>
    <row r="29466" ht="15" customHeight="1" x14ac:dyDescent="0.35"/>
    <row r="29467" ht="15" customHeight="1" x14ac:dyDescent="0.35"/>
    <row r="29468" ht="15" customHeight="1" x14ac:dyDescent="0.35"/>
    <row r="29469" ht="15" customHeight="1" x14ac:dyDescent="0.35"/>
    <row r="29470" ht="15" customHeight="1" x14ac:dyDescent="0.35"/>
    <row r="29471" ht="15" customHeight="1" x14ac:dyDescent="0.35"/>
    <row r="29472" ht="15" customHeight="1" x14ac:dyDescent="0.35"/>
    <row r="29473" ht="15" customHeight="1" x14ac:dyDescent="0.35"/>
    <row r="29474" ht="15" customHeight="1" x14ac:dyDescent="0.35"/>
    <row r="29475" ht="15" customHeight="1" x14ac:dyDescent="0.35"/>
    <row r="29476" ht="15" customHeight="1" x14ac:dyDescent="0.35"/>
    <row r="29477" ht="15" customHeight="1" x14ac:dyDescent="0.35"/>
    <row r="29478" ht="15" customHeight="1" x14ac:dyDescent="0.35"/>
    <row r="29479" ht="15" customHeight="1" x14ac:dyDescent="0.35"/>
    <row r="29480" ht="15" customHeight="1" x14ac:dyDescent="0.35"/>
    <row r="29481" ht="15" customHeight="1" x14ac:dyDescent="0.35"/>
    <row r="29482" ht="15" customHeight="1" x14ac:dyDescent="0.35"/>
    <row r="29483" ht="15" customHeight="1" x14ac:dyDescent="0.35"/>
    <row r="29484" ht="15" customHeight="1" x14ac:dyDescent="0.35"/>
    <row r="29485" ht="15" customHeight="1" x14ac:dyDescent="0.35"/>
    <row r="29486" ht="15" customHeight="1" x14ac:dyDescent="0.35"/>
    <row r="29487" ht="15" customHeight="1" x14ac:dyDescent="0.35"/>
    <row r="29488" ht="15" customHeight="1" x14ac:dyDescent="0.35"/>
    <row r="29489" ht="15" customHeight="1" x14ac:dyDescent="0.35"/>
    <row r="29490" ht="15" customHeight="1" x14ac:dyDescent="0.35"/>
    <row r="29491" ht="15" customHeight="1" x14ac:dyDescent="0.35"/>
    <row r="29492" ht="15" customHeight="1" x14ac:dyDescent="0.35"/>
    <row r="29493" ht="15" customHeight="1" x14ac:dyDescent="0.35"/>
    <row r="29494" ht="15" customHeight="1" x14ac:dyDescent="0.35"/>
    <row r="29495" ht="15" customHeight="1" x14ac:dyDescent="0.35"/>
    <row r="29496" ht="15" customHeight="1" x14ac:dyDescent="0.35"/>
    <row r="29497" ht="15" customHeight="1" x14ac:dyDescent="0.35"/>
    <row r="29498" ht="15" customHeight="1" x14ac:dyDescent="0.35"/>
    <row r="29499" ht="15" customHeight="1" x14ac:dyDescent="0.35"/>
    <row r="29500" ht="15" customHeight="1" x14ac:dyDescent="0.35"/>
    <row r="29501" ht="15" customHeight="1" x14ac:dyDescent="0.35"/>
    <row r="29502" ht="15" customHeight="1" x14ac:dyDescent="0.35"/>
    <row r="29503" ht="15" customHeight="1" x14ac:dyDescent="0.35"/>
    <row r="29504" ht="15" customHeight="1" x14ac:dyDescent="0.35"/>
    <row r="29505" ht="15" customHeight="1" x14ac:dyDescent="0.35"/>
    <row r="29506" ht="15" customHeight="1" x14ac:dyDescent="0.35"/>
    <row r="29507" ht="15" customHeight="1" x14ac:dyDescent="0.35"/>
    <row r="29508" ht="15" customHeight="1" x14ac:dyDescent="0.35"/>
    <row r="29509" ht="15" customHeight="1" x14ac:dyDescent="0.35"/>
    <row r="29510" ht="15" customHeight="1" x14ac:dyDescent="0.35"/>
    <row r="29511" ht="15" customHeight="1" x14ac:dyDescent="0.35"/>
    <row r="29512" ht="15" customHeight="1" x14ac:dyDescent="0.35"/>
    <row r="29513" ht="15" customHeight="1" x14ac:dyDescent="0.35"/>
    <row r="29514" ht="15" customHeight="1" x14ac:dyDescent="0.35"/>
    <row r="29515" ht="15" customHeight="1" x14ac:dyDescent="0.35"/>
    <row r="29516" ht="15" customHeight="1" x14ac:dyDescent="0.35"/>
    <row r="29517" ht="15" customHeight="1" x14ac:dyDescent="0.35"/>
    <row r="29518" ht="15" customHeight="1" x14ac:dyDescent="0.35"/>
    <row r="29519" ht="15" customHeight="1" x14ac:dyDescent="0.35"/>
    <row r="29520" ht="15" customHeight="1" x14ac:dyDescent="0.35"/>
    <row r="29521" ht="15" customHeight="1" x14ac:dyDescent="0.35"/>
    <row r="29522" ht="15" customHeight="1" x14ac:dyDescent="0.35"/>
    <row r="29523" ht="15" customHeight="1" x14ac:dyDescent="0.35"/>
    <row r="29524" ht="15" customHeight="1" x14ac:dyDescent="0.35"/>
    <row r="29525" ht="15" customHeight="1" x14ac:dyDescent="0.35"/>
    <row r="29526" ht="15" customHeight="1" x14ac:dyDescent="0.35"/>
    <row r="29527" ht="15" customHeight="1" x14ac:dyDescent="0.35"/>
    <row r="29528" ht="15" customHeight="1" x14ac:dyDescent="0.35"/>
    <row r="29529" ht="15" customHeight="1" x14ac:dyDescent="0.35"/>
    <row r="29530" ht="15" customHeight="1" x14ac:dyDescent="0.35"/>
    <row r="29531" ht="15" customHeight="1" x14ac:dyDescent="0.35"/>
    <row r="29532" ht="15" customHeight="1" x14ac:dyDescent="0.35"/>
    <row r="29533" ht="15" customHeight="1" x14ac:dyDescent="0.35"/>
    <row r="29534" ht="15" customHeight="1" x14ac:dyDescent="0.35"/>
    <row r="29535" ht="15" customHeight="1" x14ac:dyDescent="0.35"/>
    <row r="29536" ht="15" customHeight="1" x14ac:dyDescent="0.35"/>
    <row r="29537" ht="15" customHeight="1" x14ac:dyDescent="0.35"/>
    <row r="29538" ht="15" customHeight="1" x14ac:dyDescent="0.35"/>
    <row r="29539" ht="15" customHeight="1" x14ac:dyDescent="0.35"/>
    <row r="29540" ht="15" customHeight="1" x14ac:dyDescent="0.35"/>
    <row r="29541" ht="15" customHeight="1" x14ac:dyDescent="0.35"/>
    <row r="29542" ht="15" customHeight="1" x14ac:dyDescent="0.35"/>
    <row r="29543" ht="15" customHeight="1" x14ac:dyDescent="0.35"/>
    <row r="29544" ht="15" customHeight="1" x14ac:dyDescent="0.35"/>
    <row r="29545" ht="15" customHeight="1" x14ac:dyDescent="0.35"/>
    <row r="29546" ht="15" customHeight="1" x14ac:dyDescent="0.35"/>
    <row r="29547" ht="15" customHeight="1" x14ac:dyDescent="0.35"/>
    <row r="29548" ht="15" customHeight="1" x14ac:dyDescent="0.35"/>
    <row r="29549" ht="15" customHeight="1" x14ac:dyDescent="0.35"/>
    <row r="29550" ht="15" customHeight="1" x14ac:dyDescent="0.35"/>
    <row r="29551" ht="15" customHeight="1" x14ac:dyDescent="0.35"/>
    <row r="29552" ht="15" customHeight="1" x14ac:dyDescent="0.35"/>
    <row r="29553" ht="15" customHeight="1" x14ac:dyDescent="0.35"/>
    <row r="29554" ht="15" customHeight="1" x14ac:dyDescent="0.35"/>
    <row r="29555" ht="15" customHeight="1" x14ac:dyDescent="0.35"/>
    <row r="29556" ht="15" customHeight="1" x14ac:dyDescent="0.35"/>
    <row r="29557" ht="15" customHeight="1" x14ac:dyDescent="0.35"/>
    <row r="29558" ht="15" customHeight="1" x14ac:dyDescent="0.35"/>
    <row r="29559" ht="15" customHeight="1" x14ac:dyDescent="0.35"/>
    <row r="29560" ht="15" customHeight="1" x14ac:dyDescent="0.35"/>
    <row r="29561" ht="15" customHeight="1" x14ac:dyDescent="0.35"/>
    <row r="29562" ht="15" customHeight="1" x14ac:dyDescent="0.35"/>
    <row r="29563" ht="15" customHeight="1" x14ac:dyDescent="0.35"/>
    <row r="29564" ht="15" customHeight="1" x14ac:dyDescent="0.35"/>
    <row r="29565" ht="15" customHeight="1" x14ac:dyDescent="0.35"/>
    <row r="29566" ht="15" customHeight="1" x14ac:dyDescent="0.35"/>
    <row r="29567" ht="15" customHeight="1" x14ac:dyDescent="0.35"/>
    <row r="29568" ht="15" customHeight="1" x14ac:dyDescent="0.35"/>
    <row r="29569" ht="15" customHeight="1" x14ac:dyDescent="0.35"/>
    <row r="29570" ht="15" customHeight="1" x14ac:dyDescent="0.35"/>
    <row r="29571" ht="15" customHeight="1" x14ac:dyDescent="0.35"/>
    <row r="29572" ht="15" customHeight="1" x14ac:dyDescent="0.35"/>
    <row r="29573" ht="15" customHeight="1" x14ac:dyDescent="0.35"/>
    <row r="29574" ht="15" customHeight="1" x14ac:dyDescent="0.35"/>
    <row r="29575" ht="15" customHeight="1" x14ac:dyDescent="0.35"/>
    <row r="29576" ht="15" customHeight="1" x14ac:dyDescent="0.35"/>
    <row r="29577" ht="15" customHeight="1" x14ac:dyDescent="0.35"/>
    <row r="29578" ht="15" customHeight="1" x14ac:dyDescent="0.35"/>
    <row r="29579" ht="15" customHeight="1" x14ac:dyDescent="0.35"/>
    <row r="29580" ht="15" customHeight="1" x14ac:dyDescent="0.35"/>
    <row r="29581" ht="15" customHeight="1" x14ac:dyDescent="0.35"/>
    <row r="29582" ht="15" customHeight="1" x14ac:dyDescent="0.35"/>
    <row r="29583" ht="15" customHeight="1" x14ac:dyDescent="0.35"/>
    <row r="29584" ht="15" customHeight="1" x14ac:dyDescent="0.35"/>
    <row r="29585" ht="15" customHeight="1" x14ac:dyDescent="0.35"/>
    <row r="29586" ht="15" customHeight="1" x14ac:dyDescent="0.35"/>
    <row r="29587" ht="15" customHeight="1" x14ac:dyDescent="0.35"/>
    <row r="29588" ht="15" customHeight="1" x14ac:dyDescent="0.35"/>
    <row r="29589" ht="15" customHeight="1" x14ac:dyDescent="0.35"/>
    <row r="29590" ht="15" customHeight="1" x14ac:dyDescent="0.35"/>
    <row r="29591" ht="15" customHeight="1" x14ac:dyDescent="0.35"/>
    <row r="29592" ht="15" customHeight="1" x14ac:dyDescent="0.35"/>
    <row r="29593" ht="15" customHeight="1" x14ac:dyDescent="0.35"/>
    <row r="29594" ht="15" customHeight="1" x14ac:dyDescent="0.35"/>
    <row r="29595" ht="15" customHeight="1" x14ac:dyDescent="0.35"/>
    <row r="29596" ht="15" customHeight="1" x14ac:dyDescent="0.35"/>
    <row r="29597" ht="15" customHeight="1" x14ac:dyDescent="0.35"/>
    <row r="29598" ht="15" customHeight="1" x14ac:dyDescent="0.35"/>
    <row r="29599" ht="15" customHeight="1" x14ac:dyDescent="0.35"/>
    <row r="29600" ht="15" customHeight="1" x14ac:dyDescent="0.35"/>
    <row r="29601" ht="15" customHeight="1" x14ac:dyDescent="0.35"/>
    <row r="29602" ht="15" customHeight="1" x14ac:dyDescent="0.35"/>
    <row r="29603" ht="15" customHeight="1" x14ac:dyDescent="0.35"/>
    <row r="29604" ht="15" customHeight="1" x14ac:dyDescent="0.35"/>
    <row r="29605" ht="15" customHeight="1" x14ac:dyDescent="0.35"/>
    <row r="29606" ht="15" customHeight="1" x14ac:dyDescent="0.35"/>
    <row r="29607" ht="15" customHeight="1" x14ac:dyDescent="0.35"/>
    <row r="29608" ht="15" customHeight="1" x14ac:dyDescent="0.35"/>
    <row r="29609" ht="15" customHeight="1" x14ac:dyDescent="0.35"/>
    <row r="29610" ht="15" customHeight="1" x14ac:dyDescent="0.35"/>
    <row r="29611" ht="15" customHeight="1" x14ac:dyDescent="0.35"/>
    <row r="29612" ht="15" customHeight="1" x14ac:dyDescent="0.35"/>
    <row r="29613" ht="15" customHeight="1" x14ac:dyDescent="0.35"/>
    <row r="29614" ht="15" customHeight="1" x14ac:dyDescent="0.35"/>
    <row r="29615" ht="15" customHeight="1" x14ac:dyDescent="0.35"/>
    <row r="29616" ht="15" customHeight="1" x14ac:dyDescent="0.35"/>
    <row r="29617" ht="15" customHeight="1" x14ac:dyDescent="0.35"/>
    <row r="29618" ht="15" customHeight="1" x14ac:dyDescent="0.35"/>
    <row r="29619" ht="15" customHeight="1" x14ac:dyDescent="0.35"/>
    <row r="29620" ht="15" customHeight="1" x14ac:dyDescent="0.35"/>
    <row r="29621" ht="15" customHeight="1" x14ac:dyDescent="0.35"/>
    <row r="29622" ht="15" customHeight="1" x14ac:dyDescent="0.35"/>
    <row r="29623" ht="15" customHeight="1" x14ac:dyDescent="0.35"/>
    <row r="29624" ht="15" customHeight="1" x14ac:dyDescent="0.35"/>
    <row r="29625" ht="15" customHeight="1" x14ac:dyDescent="0.35"/>
    <row r="29626" ht="15" customHeight="1" x14ac:dyDescent="0.35"/>
    <row r="29627" ht="15" customHeight="1" x14ac:dyDescent="0.35"/>
    <row r="29628" ht="15" customHeight="1" x14ac:dyDescent="0.35"/>
    <row r="29629" ht="15" customHeight="1" x14ac:dyDescent="0.35"/>
    <row r="29630" ht="15" customHeight="1" x14ac:dyDescent="0.35"/>
    <row r="29631" ht="15" customHeight="1" x14ac:dyDescent="0.35"/>
    <row r="29632" ht="15" customHeight="1" x14ac:dyDescent="0.35"/>
    <row r="29633" ht="15" customHeight="1" x14ac:dyDescent="0.35"/>
    <row r="29634" ht="15" customHeight="1" x14ac:dyDescent="0.35"/>
    <row r="29635" ht="15" customHeight="1" x14ac:dyDescent="0.35"/>
    <row r="29636" ht="15" customHeight="1" x14ac:dyDescent="0.35"/>
    <row r="29637" ht="15" customHeight="1" x14ac:dyDescent="0.35"/>
    <row r="29638" ht="15" customHeight="1" x14ac:dyDescent="0.35"/>
    <row r="29639" ht="15" customHeight="1" x14ac:dyDescent="0.35"/>
    <row r="29640" ht="15" customHeight="1" x14ac:dyDescent="0.35"/>
    <row r="29641" ht="15" customHeight="1" x14ac:dyDescent="0.35"/>
    <row r="29642" ht="15" customHeight="1" x14ac:dyDescent="0.35"/>
    <row r="29643" ht="15" customHeight="1" x14ac:dyDescent="0.35"/>
    <row r="29644" ht="15" customHeight="1" x14ac:dyDescent="0.35"/>
    <row r="29645" ht="15" customHeight="1" x14ac:dyDescent="0.35"/>
    <row r="29646" ht="15" customHeight="1" x14ac:dyDescent="0.35"/>
    <row r="29647" ht="15" customHeight="1" x14ac:dyDescent="0.35"/>
    <row r="29648" ht="15" customHeight="1" x14ac:dyDescent="0.35"/>
    <row r="29649" ht="15" customHeight="1" x14ac:dyDescent="0.35"/>
    <row r="29650" ht="15" customHeight="1" x14ac:dyDescent="0.35"/>
    <row r="29651" ht="15" customHeight="1" x14ac:dyDescent="0.35"/>
    <row r="29652" ht="15" customHeight="1" x14ac:dyDescent="0.35"/>
    <row r="29653" ht="15" customHeight="1" x14ac:dyDescent="0.35"/>
    <row r="29654" ht="15" customHeight="1" x14ac:dyDescent="0.35"/>
    <row r="29655" ht="15" customHeight="1" x14ac:dyDescent="0.35"/>
    <row r="29656" ht="15" customHeight="1" x14ac:dyDescent="0.35"/>
    <row r="29657" ht="15" customHeight="1" x14ac:dyDescent="0.35"/>
    <row r="29658" ht="15" customHeight="1" x14ac:dyDescent="0.35"/>
    <row r="29659" ht="15" customHeight="1" x14ac:dyDescent="0.35"/>
    <row r="29660" ht="15" customHeight="1" x14ac:dyDescent="0.35"/>
    <row r="29661" ht="15" customHeight="1" x14ac:dyDescent="0.35"/>
    <row r="29662" ht="15" customHeight="1" x14ac:dyDescent="0.35"/>
    <row r="29663" ht="15" customHeight="1" x14ac:dyDescent="0.35"/>
    <row r="29664" ht="15" customHeight="1" x14ac:dyDescent="0.35"/>
    <row r="29665" ht="15" customHeight="1" x14ac:dyDescent="0.35"/>
    <row r="29666" ht="15" customHeight="1" x14ac:dyDescent="0.35"/>
    <row r="29667" ht="15" customHeight="1" x14ac:dyDescent="0.35"/>
    <row r="29668" ht="15" customHeight="1" x14ac:dyDescent="0.35"/>
    <row r="29669" ht="15" customHeight="1" x14ac:dyDescent="0.35"/>
    <row r="29670" ht="15" customHeight="1" x14ac:dyDescent="0.35"/>
    <row r="29671" ht="15" customHeight="1" x14ac:dyDescent="0.35"/>
    <row r="29672" ht="15" customHeight="1" x14ac:dyDescent="0.35"/>
    <row r="29673" ht="15" customHeight="1" x14ac:dyDescent="0.35"/>
    <row r="29674" ht="15" customHeight="1" x14ac:dyDescent="0.35"/>
    <row r="29675" ht="15" customHeight="1" x14ac:dyDescent="0.35"/>
    <row r="29676" ht="15" customHeight="1" x14ac:dyDescent="0.35"/>
    <row r="29677" ht="15" customHeight="1" x14ac:dyDescent="0.35"/>
    <row r="29678" ht="15" customHeight="1" x14ac:dyDescent="0.35"/>
    <row r="29679" ht="15" customHeight="1" x14ac:dyDescent="0.35"/>
    <row r="29680" ht="15" customHeight="1" x14ac:dyDescent="0.35"/>
    <row r="29681" ht="15" customHeight="1" x14ac:dyDescent="0.35"/>
    <row r="29682" ht="15" customHeight="1" x14ac:dyDescent="0.35"/>
    <row r="29683" ht="15" customHeight="1" x14ac:dyDescent="0.35"/>
    <row r="29684" ht="15" customHeight="1" x14ac:dyDescent="0.35"/>
    <row r="29685" ht="15" customHeight="1" x14ac:dyDescent="0.35"/>
    <row r="29686" ht="15" customHeight="1" x14ac:dyDescent="0.35"/>
    <row r="29687" ht="15" customHeight="1" x14ac:dyDescent="0.35"/>
    <row r="29688" ht="15" customHeight="1" x14ac:dyDescent="0.35"/>
    <row r="29689" ht="15" customHeight="1" x14ac:dyDescent="0.35"/>
    <row r="29690" ht="15" customHeight="1" x14ac:dyDescent="0.35"/>
    <row r="29691" ht="15" customHeight="1" x14ac:dyDescent="0.35"/>
    <row r="29692" ht="15" customHeight="1" x14ac:dyDescent="0.35"/>
    <row r="29693" ht="15" customHeight="1" x14ac:dyDescent="0.35"/>
    <row r="29694" ht="15" customHeight="1" x14ac:dyDescent="0.35"/>
    <row r="29695" ht="15" customHeight="1" x14ac:dyDescent="0.35"/>
    <row r="29696" ht="15" customHeight="1" x14ac:dyDescent="0.35"/>
    <row r="29697" ht="15" customHeight="1" x14ac:dyDescent="0.35"/>
    <row r="29698" ht="15" customHeight="1" x14ac:dyDescent="0.35"/>
    <row r="29699" ht="15" customHeight="1" x14ac:dyDescent="0.35"/>
    <row r="29700" ht="15" customHeight="1" x14ac:dyDescent="0.35"/>
    <row r="29701" ht="15" customHeight="1" x14ac:dyDescent="0.35"/>
    <row r="29702" ht="15" customHeight="1" x14ac:dyDescent="0.35"/>
    <row r="29703" ht="15" customHeight="1" x14ac:dyDescent="0.35"/>
    <row r="29704" ht="15" customHeight="1" x14ac:dyDescent="0.35"/>
    <row r="29705" ht="15" customHeight="1" x14ac:dyDescent="0.35"/>
    <row r="29706" ht="15" customHeight="1" x14ac:dyDescent="0.35"/>
    <row r="29707" ht="15" customHeight="1" x14ac:dyDescent="0.35"/>
    <row r="29708" ht="15" customHeight="1" x14ac:dyDescent="0.35"/>
    <row r="29709" ht="15" customHeight="1" x14ac:dyDescent="0.35"/>
    <row r="29710" ht="15" customHeight="1" x14ac:dyDescent="0.35"/>
    <row r="29711" ht="15" customHeight="1" x14ac:dyDescent="0.35"/>
    <row r="29712" ht="15" customHeight="1" x14ac:dyDescent="0.35"/>
    <row r="29713" ht="15" customHeight="1" x14ac:dyDescent="0.35"/>
    <row r="29714" ht="15" customHeight="1" x14ac:dyDescent="0.35"/>
    <row r="29715" ht="15" customHeight="1" x14ac:dyDescent="0.35"/>
    <row r="29716" ht="15" customHeight="1" x14ac:dyDescent="0.35"/>
    <row r="29717" ht="15" customHeight="1" x14ac:dyDescent="0.35"/>
    <row r="29718" ht="15" customHeight="1" x14ac:dyDescent="0.35"/>
    <row r="29719" ht="15" customHeight="1" x14ac:dyDescent="0.35"/>
    <row r="29720" ht="15" customHeight="1" x14ac:dyDescent="0.35"/>
    <row r="29721" ht="15" customHeight="1" x14ac:dyDescent="0.35"/>
    <row r="29722" ht="15" customHeight="1" x14ac:dyDescent="0.35"/>
    <row r="29723" ht="15" customHeight="1" x14ac:dyDescent="0.35"/>
    <row r="29724" ht="15" customHeight="1" x14ac:dyDescent="0.35"/>
    <row r="29725" ht="15" customHeight="1" x14ac:dyDescent="0.35"/>
    <row r="29726" ht="15" customHeight="1" x14ac:dyDescent="0.35"/>
    <row r="29727" ht="15" customHeight="1" x14ac:dyDescent="0.35"/>
    <row r="29728" ht="15" customHeight="1" x14ac:dyDescent="0.35"/>
    <row r="29729" ht="15" customHeight="1" x14ac:dyDescent="0.35"/>
    <row r="29730" ht="15" customHeight="1" x14ac:dyDescent="0.35"/>
    <row r="29731" ht="15" customHeight="1" x14ac:dyDescent="0.35"/>
    <row r="29732" ht="15" customHeight="1" x14ac:dyDescent="0.35"/>
    <row r="29733" ht="15" customHeight="1" x14ac:dyDescent="0.35"/>
    <row r="29734" ht="15" customHeight="1" x14ac:dyDescent="0.35"/>
    <row r="29735" ht="15" customHeight="1" x14ac:dyDescent="0.35"/>
    <row r="29736" ht="15" customHeight="1" x14ac:dyDescent="0.35"/>
    <row r="29737" ht="15" customHeight="1" x14ac:dyDescent="0.35"/>
    <row r="29738" ht="15" customHeight="1" x14ac:dyDescent="0.35"/>
    <row r="29739" ht="15" customHeight="1" x14ac:dyDescent="0.35"/>
    <row r="29740" ht="15" customHeight="1" x14ac:dyDescent="0.35"/>
    <row r="29741" ht="15" customHeight="1" x14ac:dyDescent="0.35"/>
    <row r="29742" ht="15" customHeight="1" x14ac:dyDescent="0.35"/>
    <row r="29743" ht="15" customHeight="1" x14ac:dyDescent="0.35"/>
    <row r="29744" ht="15" customHeight="1" x14ac:dyDescent="0.35"/>
    <row r="29745" ht="15" customHeight="1" x14ac:dyDescent="0.35"/>
    <row r="29746" ht="15" customHeight="1" x14ac:dyDescent="0.35"/>
    <row r="29747" ht="15" customHeight="1" x14ac:dyDescent="0.35"/>
    <row r="29748" ht="15" customHeight="1" x14ac:dyDescent="0.35"/>
    <row r="29749" ht="15" customHeight="1" x14ac:dyDescent="0.35"/>
    <row r="29750" ht="15" customHeight="1" x14ac:dyDescent="0.35"/>
    <row r="29751" ht="15" customHeight="1" x14ac:dyDescent="0.35"/>
    <row r="29752" ht="15" customHeight="1" x14ac:dyDescent="0.35"/>
    <row r="29753" ht="15" customHeight="1" x14ac:dyDescent="0.35"/>
    <row r="29754" ht="15" customHeight="1" x14ac:dyDescent="0.35"/>
    <row r="29755" ht="15" customHeight="1" x14ac:dyDescent="0.35"/>
    <row r="29756" ht="15" customHeight="1" x14ac:dyDescent="0.35"/>
    <row r="29757" ht="15" customHeight="1" x14ac:dyDescent="0.35"/>
    <row r="29758" ht="15" customHeight="1" x14ac:dyDescent="0.35"/>
    <row r="29759" ht="15" customHeight="1" x14ac:dyDescent="0.35"/>
    <row r="29760" ht="15" customHeight="1" x14ac:dyDescent="0.35"/>
    <row r="29761" ht="15" customHeight="1" x14ac:dyDescent="0.35"/>
    <row r="29762" ht="15" customHeight="1" x14ac:dyDescent="0.35"/>
    <row r="29763" ht="15" customHeight="1" x14ac:dyDescent="0.35"/>
    <row r="29764" ht="15" customHeight="1" x14ac:dyDescent="0.35"/>
    <row r="29765" ht="15" customHeight="1" x14ac:dyDescent="0.35"/>
    <row r="29766" ht="15" customHeight="1" x14ac:dyDescent="0.35"/>
    <row r="29767" ht="15" customHeight="1" x14ac:dyDescent="0.35"/>
    <row r="29768" ht="15" customHeight="1" x14ac:dyDescent="0.35"/>
    <row r="29769" ht="15" customHeight="1" x14ac:dyDescent="0.35"/>
    <row r="29770" ht="15" customHeight="1" x14ac:dyDescent="0.35"/>
    <row r="29771" ht="15" customHeight="1" x14ac:dyDescent="0.35"/>
    <row r="29772" ht="15" customHeight="1" x14ac:dyDescent="0.35"/>
    <row r="29773" ht="15" customHeight="1" x14ac:dyDescent="0.35"/>
    <row r="29774" ht="15" customHeight="1" x14ac:dyDescent="0.35"/>
    <row r="29775" ht="15" customHeight="1" x14ac:dyDescent="0.35"/>
    <row r="29776" ht="15" customHeight="1" x14ac:dyDescent="0.35"/>
    <row r="29777" ht="15" customHeight="1" x14ac:dyDescent="0.35"/>
    <row r="29778" ht="15" customHeight="1" x14ac:dyDescent="0.35"/>
    <row r="29779" ht="15" customHeight="1" x14ac:dyDescent="0.35"/>
    <row r="29780" ht="15" customHeight="1" x14ac:dyDescent="0.35"/>
    <row r="29781" ht="15" customHeight="1" x14ac:dyDescent="0.35"/>
    <row r="29782" ht="15" customHeight="1" x14ac:dyDescent="0.35"/>
    <row r="29783" ht="15" customHeight="1" x14ac:dyDescent="0.35"/>
    <row r="29784" ht="15" customHeight="1" x14ac:dyDescent="0.35"/>
    <row r="29785" ht="15" customHeight="1" x14ac:dyDescent="0.35"/>
    <row r="29786" ht="15" customHeight="1" x14ac:dyDescent="0.35"/>
    <row r="29787" ht="15" customHeight="1" x14ac:dyDescent="0.35"/>
    <row r="29788" ht="15" customHeight="1" x14ac:dyDescent="0.35"/>
    <row r="29789" ht="15" customHeight="1" x14ac:dyDescent="0.35"/>
    <row r="29790" ht="15" customHeight="1" x14ac:dyDescent="0.35"/>
    <row r="29791" ht="15" customHeight="1" x14ac:dyDescent="0.35"/>
    <row r="29792" ht="15" customHeight="1" x14ac:dyDescent="0.35"/>
    <row r="29793" ht="15" customHeight="1" x14ac:dyDescent="0.35"/>
    <row r="29794" ht="15" customHeight="1" x14ac:dyDescent="0.35"/>
    <row r="29795" ht="15" customHeight="1" x14ac:dyDescent="0.35"/>
    <row r="29796" ht="15" customHeight="1" x14ac:dyDescent="0.35"/>
    <row r="29797" ht="15" customHeight="1" x14ac:dyDescent="0.35"/>
    <row r="29798" ht="15" customHeight="1" x14ac:dyDescent="0.35"/>
    <row r="29799" ht="15" customHeight="1" x14ac:dyDescent="0.35"/>
    <row r="29800" ht="15" customHeight="1" x14ac:dyDescent="0.35"/>
    <row r="29801" ht="15" customHeight="1" x14ac:dyDescent="0.35"/>
    <row r="29802" ht="15" customHeight="1" x14ac:dyDescent="0.35"/>
    <row r="29803" ht="15" customHeight="1" x14ac:dyDescent="0.35"/>
    <row r="29804" ht="15" customHeight="1" x14ac:dyDescent="0.35"/>
    <row r="29805" ht="15" customHeight="1" x14ac:dyDescent="0.35"/>
    <row r="29806" ht="15" customHeight="1" x14ac:dyDescent="0.35"/>
    <row r="29807" ht="15" customHeight="1" x14ac:dyDescent="0.35"/>
    <row r="29808" ht="15" customHeight="1" x14ac:dyDescent="0.35"/>
    <row r="29809" ht="15" customHeight="1" x14ac:dyDescent="0.35"/>
    <row r="29810" ht="15" customHeight="1" x14ac:dyDescent="0.35"/>
    <row r="29811" ht="15" customHeight="1" x14ac:dyDescent="0.35"/>
    <row r="29812" ht="15" customHeight="1" x14ac:dyDescent="0.35"/>
    <row r="29813" ht="15" customHeight="1" x14ac:dyDescent="0.35"/>
    <row r="29814" ht="15" customHeight="1" x14ac:dyDescent="0.35"/>
    <row r="29815" ht="15" customHeight="1" x14ac:dyDescent="0.35"/>
    <row r="29816" ht="15" customHeight="1" x14ac:dyDescent="0.35"/>
    <row r="29817" ht="15" customHeight="1" x14ac:dyDescent="0.35"/>
    <row r="29818" ht="15" customHeight="1" x14ac:dyDescent="0.35"/>
    <row r="29819" ht="15" customHeight="1" x14ac:dyDescent="0.35"/>
    <row r="29820" ht="15" customHeight="1" x14ac:dyDescent="0.35"/>
    <row r="29821" ht="15" customHeight="1" x14ac:dyDescent="0.35"/>
    <row r="29822" ht="15" customHeight="1" x14ac:dyDescent="0.35"/>
    <row r="29823" ht="15" customHeight="1" x14ac:dyDescent="0.35"/>
    <row r="29824" ht="15" customHeight="1" x14ac:dyDescent="0.35"/>
    <row r="29825" ht="15" customHeight="1" x14ac:dyDescent="0.35"/>
    <row r="29826" ht="15" customHeight="1" x14ac:dyDescent="0.35"/>
    <row r="29827" ht="15" customHeight="1" x14ac:dyDescent="0.35"/>
    <row r="29828" ht="15" customHeight="1" x14ac:dyDescent="0.35"/>
    <row r="29829" ht="15" customHeight="1" x14ac:dyDescent="0.35"/>
    <row r="29830" ht="15" customHeight="1" x14ac:dyDescent="0.35"/>
    <row r="29831" ht="15" customHeight="1" x14ac:dyDescent="0.35"/>
    <row r="29832" ht="15" customHeight="1" x14ac:dyDescent="0.35"/>
    <row r="29833" ht="15" customHeight="1" x14ac:dyDescent="0.35"/>
    <row r="29834" ht="15" customHeight="1" x14ac:dyDescent="0.35"/>
    <row r="29835" ht="15" customHeight="1" x14ac:dyDescent="0.35"/>
    <row r="29836" ht="15" customHeight="1" x14ac:dyDescent="0.35"/>
    <row r="29837" ht="15" customHeight="1" x14ac:dyDescent="0.35"/>
    <row r="29838" ht="15" customHeight="1" x14ac:dyDescent="0.35"/>
    <row r="29839" ht="15" customHeight="1" x14ac:dyDescent="0.35"/>
    <row r="29840" ht="15" customHeight="1" x14ac:dyDescent="0.35"/>
    <row r="29841" ht="15" customHeight="1" x14ac:dyDescent="0.35"/>
    <row r="29842" ht="15" customHeight="1" x14ac:dyDescent="0.35"/>
    <row r="29843" ht="15" customHeight="1" x14ac:dyDescent="0.35"/>
    <row r="29844" ht="15" customHeight="1" x14ac:dyDescent="0.35"/>
    <row r="29845" ht="15" customHeight="1" x14ac:dyDescent="0.35"/>
    <row r="29846" ht="15" customHeight="1" x14ac:dyDescent="0.35"/>
    <row r="29847" ht="15" customHeight="1" x14ac:dyDescent="0.35"/>
    <row r="29848" ht="15" customHeight="1" x14ac:dyDescent="0.35"/>
    <row r="29849" ht="15" customHeight="1" x14ac:dyDescent="0.35"/>
    <row r="29850" ht="15" customHeight="1" x14ac:dyDescent="0.35"/>
    <row r="29851" ht="15" customHeight="1" x14ac:dyDescent="0.35"/>
    <row r="29852" ht="15" customHeight="1" x14ac:dyDescent="0.35"/>
    <row r="29853" ht="15" customHeight="1" x14ac:dyDescent="0.35"/>
    <row r="29854" ht="15" customHeight="1" x14ac:dyDescent="0.35"/>
    <row r="29855" ht="15" customHeight="1" x14ac:dyDescent="0.35"/>
    <row r="29856" ht="15" customHeight="1" x14ac:dyDescent="0.35"/>
    <row r="29857" ht="15" customHeight="1" x14ac:dyDescent="0.35"/>
    <row r="29858" ht="15" customHeight="1" x14ac:dyDescent="0.35"/>
    <row r="29859" ht="15" customHeight="1" x14ac:dyDescent="0.35"/>
    <row r="29860" ht="15" customHeight="1" x14ac:dyDescent="0.35"/>
    <row r="29861" ht="15" customHeight="1" x14ac:dyDescent="0.35"/>
    <row r="29862" ht="15" customHeight="1" x14ac:dyDescent="0.35"/>
    <row r="29863" ht="15" customHeight="1" x14ac:dyDescent="0.35"/>
    <row r="29864" ht="15" customHeight="1" x14ac:dyDescent="0.35"/>
    <row r="29865" ht="15" customHeight="1" x14ac:dyDescent="0.35"/>
    <row r="29866" ht="15" customHeight="1" x14ac:dyDescent="0.35"/>
    <row r="29867" ht="15" customHeight="1" x14ac:dyDescent="0.35"/>
    <row r="29868" ht="15" customHeight="1" x14ac:dyDescent="0.35"/>
    <row r="29869" ht="15" customHeight="1" x14ac:dyDescent="0.35"/>
    <row r="29870" ht="15" customHeight="1" x14ac:dyDescent="0.35"/>
    <row r="29871" ht="15" customHeight="1" x14ac:dyDescent="0.35"/>
    <row r="29872" ht="15" customHeight="1" x14ac:dyDescent="0.35"/>
    <row r="29873" ht="15" customHeight="1" x14ac:dyDescent="0.35"/>
    <row r="29874" ht="15" customHeight="1" x14ac:dyDescent="0.35"/>
    <row r="29875" ht="15" customHeight="1" x14ac:dyDescent="0.35"/>
    <row r="29876" ht="15" customHeight="1" x14ac:dyDescent="0.35"/>
    <row r="29877" ht="15" customHeight="1" x14ac:dyDescent="0.35"/>
    <row r="29878" ht="15" customHeight="1" x14ac:dyDescent="0.35"/>
    <row r="29879" ht="15" customHeight="1" x14ac:dyDescent="0.35"/>
    <row r="29880" ht="15" customHeight="1" x14ac:dyDescent="0.35"/>
    <row r="29881" ht="15" customHeight="1" x14ac:dyDescent="0.35"/>
    <row r="29882" ht="15" customHeight="1" x14ac:dyDescent="0.35"/>
    <row r="29883" ht="15" customHeight="1" x14ac:dyDescent="0.35"/>
    <row r="29884" ht="15" customHeight="1" x14ac:dyDescent="0.35"/>
    <row r="29885" ht="15" customHeight="1" x14ac:dyDescent="0.35"/>
    <row r="29886" ht="15" customHeight="1" x14ac:dyDescent="0.35"/>
    <row r="29887" ht="15" customHeight="1" x14ac:dyDescent="0.35"/>
    <row r="29888" ht="15" customHeight="1" x14ac:dyDescent="0.35"/>
    <row r="29889" ht="15" customHeight="1" x14ac:dyDescent="0.35"/>
    <row r="29890" ht="15" customHeight="1" x14ac:dyDescent="0.35"/>
    <row r="29891" ht="15" customHeight="1" x14ac:dyDescent="0.35"/>
    <row r="29892" ht="15" customHeight="1" x14ac:dyDescent="0.35"/>
    <row r="29893" ht="15" customHeight="1" x14ac:dyDescent="0.35"/>
    <row r="29894" ht="15" customHeight="1" x14ac:dyDescent="0.35"/>
    <row r="29895" ht="15" customHeight="1" x14ac:dyDescent="0.35"/>
    <row r="29896" ht="15" customHeight="1" x14ac:dyDescent="0.35"/>
    <row r="29897" ht="15" customHeight="1" x14ac:dyDescent="0.35"/>
    <row r="29898" ht="15" customHeight="1" x14ac:dyDescent="0.35"/>
    <row r="29899" ht="15" customHeight="1" x14ac:dyDescent="0.35"/>
    <row r="29900" ht="15" customHeight="1" x14ac:dyDescent="0.35"/>
    <row r="29901" ht="15" customHeight="1" x14ac:dyDescent="0.35"/>
    <row r="29902" ht="15" customHeight="1" x14ac:dyDescent="0.35"/>
    <row r="29903" ht="15" customHeight="1" x14ac:dyDescent="0.35"/>
    <row r="29904" ht="15" customHeight="1" x14ac:dyDescent="0.35"/>
    <row r="29905" ht="15" customHeight="1" x14ac:dyDescent="0.35"/>
    <row r="29906" ht="15" customHeight="1" x14ac:dyDescent="0.35"/>
    <row r="29907" ht="15" customHeight="1" x14ac:dyDescent="0.35"/>
    <row r="29908" ht="15" customHeight="1" x14ac:dyDescent="0.35"/>
    <row r="29909" ht="15" customHeight="1" x14ac:dyDescent="0.35"/>
    <row r="29910" ht="15" customHeight="1" x14ac:dyDescent="0.35"/>
    <row r="29911" ht="15" customHeight="1" x14ac:dyDescent="0.35"/>
    <row r="29912" ht="15" customHeight="1" x14ac:dyDescent="0.35"/>
    <row r="29913" ht="15" customHeight="1" x14ac:dyDescent="0.35"/>
    <row r="29914" ht="15" customHeight="1" x14ac:dyDescent="0.35"/>
    <row r="29915" ht="15" customHeight="1" x14ac:dyDescent="0.35"/>
    <row r="29916" ht="15" customHeight="1" x14ac:dyDescent="0.35"/>
    <row r="29917" ht="15" customHeight="1" x14ac:dyDescent="0.35"/>
    <row r="29918" ht="15" customHeight="1" x14ac:dyDescent="0.35"/>
    <row r="29919" ht="15" customHeight="1" x14ac:dyDescent="0.35"/>
    <row r="29920" ht="15" customHeight="1" x14ac:dyDescent="0.35"/>
    <row r="29921" ht="15" customHeight="1" x14ac:dyDescent="0.35"/>
    <row r="29922" ht="15" customHeight="1" x14ac:dyDescent="0.35"/>
    <row r="29923" ht="15" customHeight="1" x14ac:dyDescent="0.35"/>
    <row r="29924" ht="15" customHeight="1" x14ac:dyDescent="0.35"/>
    <row r="29925" ht="15" customHeight="1" x14ac:dyDescent="0.35"/>
    <row r="29926" ht="15" customHeight="1" x14ac:dyDescent="0.35"/>
    <row r="29927" ht="15" customHeight="1" x14ac:dyDescent="0.35"/>
    <row r="29928" ht="15" customHeight="1" x14ac:dyDescent="0.35"/>
    <row r="29929" ht="15" customHeight="1" x14ac:dyDescent="0.35"/>
    <row r="29930" ht="15" customHeight="1" x14ac:dyDescent="0.35"/>
    <row r="29931" ht="15" customHeight="1" x14ac:dyDescent="0.35"/>
    <row r="29932" ht="15" customHeight="1" x14ac:dyDescent="0.35"/>
    <row r="29933" ht="15" customHeight="1" x14ac:dyDescent="0.35"/>
    <row r="29934" ht="15" customHeight="1" x14ac:dyDescent="0.35"/>
    <row r="29935" ht="15" customHeight="1" x14ac:dyDescent="0.35"/>
    <row r="29936" ht="15" customHeight="1" x14ac:dyDescent="0.35"/>
    <row r="29937" ht="15" customHeight="1" x14ac:dyDescent="0.35"/>
    <row r="29938" ht="15" customHeight="1" x14ac:dyDescent="0.35"/>
    <row r="29939" ht="15" customHeight="1" x14ac:dyDescent="0.35"/>
    <row r="29940" ht="15" customHeight="1" x14ac:dyDescent="0.35"/>
    <row r="29941" ht="15" customHeight="1" x14ac:dyDescent="0.35"/>
    <row r="29942" ht="15" customHeight="1" x14ac:dyDescent="0.35"/>
    <row r="29943" ht="15" customHeight="1" x14ac:dyDescent="0.35"/>
    <row r="29944" ht="15" customHeight="1" x14ac:dyDescent="0.35"/>
    <row r="29945" ht="15" customHeight="1" x14ac:dyDescent="0.35"/>
    <row r="29946" ht="15" customHeight="1" x14ac:dyDescent="0.35"/>
    <row r="29947" ht="15" customHeight="1" x14ac:dyDescent="0.35"/>
    <row r="29948" ht="15" customHeight="1" x14ac:dyDescent="0.35"/>
    <row r="29949" ht="15" customHeight="1" x14ac:dyDescent="0.35"/>
    <row r="29950" ht="15" customHeight="1" x14ac:dyDescent="0.35"/>
    <row r="29951" ht="15" customHeight="1" x14ac:dyDescent="0.35"/>
    <row r="29952" ht="15" customHeight="1" x14ac:dyDescent="0.35"/>
    <row r="29953" ht="15" customHeight="1" x14ac:dyDescent="0.35"/>
    <row r="29954" ht="15" customHeight="1" x14ac:dyDescent="0.35"/>
    <row r="29955" ht="15" customHeight="1" x14ac:dyDescent="0.35"/>
    <row r="29956" ht="15" customHeight="1" x14ac:dyDescent="0.35"/>
    <row r="29957" ht="15" customHeight="1" x14ac:dyDescent="0.35"/>
    <row r="29958" ht="15" customHeight="1" x14ac:dyDescent="0.35"/>
    <row r="29959" ht="15" customHeight="1" x14ac:dyDescent="0.35"/>
    <row r="29960" ht="15" customHeight="1" x14ac:dyDescent="0.35"/>
    <row r="29961" ht="15" customHeight="1" x14ac:dyDescent="0.35"/>
    <row r="29962" ht="15" customHeight="1" x14ac:dyDescent="0.35"/>
    <row r="29963" ht="15" customHeight="1" x14ac:dyDescent="0.35"/>
    <row r="29964" ht="15" customHeight="1" x14ac:dyDescent="0.35"/>
    <row r="29965" ht="15" customHeight="1" x14ac:dyDescent="0.35"/>
    <row r="29966" ht="15" customHeight="1" x14ac:dyDescent="0.35"/>
    <row r="29967" ht="15" customHeight="1" x14ac:dyDescent="0.35"/>
    <row r="29968" ht="15" customHeight="1" x14ac:dyDescent="0.35"/>
    <row r="29969" ht="15" customHeight="1" x14ac:dyDescent="0.35"/>
    <row r="29970" ht="15" customHeight="1" x14ac:dyDescent="0.35"/>
    <row r="29971" ht="15" customHeight="1" x14ac:dyDescent="0.35"/>
    <row r="29972" ht="15" customHeight="1" x14ac:dyDescent="0.35"/>
    <row r="29973" ht="15" customHeight="1" x14ac:dyDescent="0.35"/>
    <row r="29974" ht="15" customHeight="1" x14ac:dyDescent="0.35"/>
    <row r="29975" ht="15" customHeight="1" x14ac:dyDescent="0.35"/>
    <row r="29976" ht="15" customHeight="1" x14ac:dyDescent="0.35"/>
    <row r="29977" ht="15" customHeight="1" x14ac:dyDescent="0.35"/>
    <row r="29978" ht="15" customHeight="1" x14ac:dyDescent="0.35"/>
    <row r="29979" ht="15" customHeight="1" x14ac:dyDescent="0.35"/>
    <row r="29980" ht="15" customHeight="1" x14ac:dyDescent="0.35"/>
    <row r="29981" ht="15" customHeight="1" x14ac:dyDescent="0.35"/>
    <row r="29982" ht="15" customHeight="1" x14ac:dyDescent="0.35"/>
    <row r="29983" ht="15" customHeight="1" x14ac:dyDescent="0.35"/>
    <row r="29984" ht="15" customHeight="1" x14ac:dyDescent="0.35"/>
    <row r="29985" ht="15" customHeight="1" x14ac:dyDescent="0.35"/>
    <row r="29986" ht="15" customHeight="1" x14ac:dyDescent="0.35"/>
    <row r="29987" ht="15" customHeight="1" x14ac:dyDescent="0.35"/>
    <row r="29988" ht="15" customHeight="1" x14ac:dyDescent="0.35"/>
    <row r="29989" ht="15" customHeight="1" x14ac:dyDescent="0.35"/>
    <row r="29990" ht="15" customHeight="1" x14ac:dyDescent="0.35"/>
    <row r="29991" ht="15" customHeight="1" x14ac:dyDescent="0.35"/>
    <row r="29992" ht="15" customHeight="1" x14ac:dyDescent="0.35"/>
    <row r="29993" ht="15" customHeight="1" x14ac:dyDescent="0.35"/>
    <row r="29994" ht="15" customHeight="1" x14ac:dyDescent="0.35"/>
    <row r="29995" ht="15" customHeight="1" x14ac:dyDescent="0.35"/>
    <row r="29996" ht="15" customHeight="1" x14ac:dyDescent="0.35"/>
    <row r="29997" ht="15" customHeight="1" x14ac:dyDescent="0.35"/>
    <row r="29998" ht="15" customHeight="1" x14ac:dyDescent="0.35"/>
    <row r="29999" ht="15" customHeight="1" x14ac:dyDescent="0.35"/>
    <row r="30000" ht="15" customHeight="1" x14ac:dyDescent="0.35"/>
    <row r="30001" ht="15" customHeight="1" x14ac:dyDescent="0.35"/>
    <row r="30002" ht="15" customHeight="1" x14ac:dyDescent="0.35"/>
    <row r="30003" ht="15" customHeight="1" x14ac:dyDescent="0.35"/>
    <row r="30004" ht="15" customHeight="1" x14ac:dyDescent="0.35"/>
    <row r="30005" ht="15" customHeight="1" x14ac:dyDescent="0.35"/>
    <row r="30006" ht="15" customHeight="1" x14ac:dyDescent="0.35"/>
    <row r="30007" ht="15" customHeight="1" x14ac:dyDescent="0.35"/>
    <row r="30008" ht="15" customHeight="1" x14ac:dyDescent="0.35"/>
    <row r="30009" ht="15" customHeight="1" x14ac:dyDescent="0.35"/>
    <row r="30010" ht="15" customHeight="1" x14ac:dyDescent="0.35"/>
    <row r="30011" ht="15" customHeight="1" x14ac:dyDescent="0.35"/>
    <row r="30012" ht="15" customHeight="1" x14ac:dyDescent="0.35"/>
    <row r="30013" ht="15" customHeight="1" x14ac:dyDescent="0.35"/>
    <row r="30014" ht="15" customHeight="1" x14ac:dyDescent="0.35"/>
    <row r="30015" ht="15" customHeight="1" x14ac:dyDescent="0.35"/>
    <row r="30016" ht="15" customHeight="1" x14ac:dyDescent="0.35"/>
    <row r="30017" ht="15" customHeight="1" x14ac:dyDescent="0.35"/>
    <row r="30018" ht="15" customHeight="1" x14ac:dyDescent="0.35"/>
    <row r="30019" ht="15" customHeight="1" x14ac:dyDescent="0.35"/>
    <row r="30020" ht="15" customHeight="1" x14ac:dyDescent="0.35"/>
    <row r="30021" ht="15" customHeight="1" x14ac:dyDescent="0.35"/>
    <row r="30022" ht="15" customHeight="1" x14ac:dyDescent="0.35"/>
    <row r="30023" ht="15" customHeight="1" x14ac:dyDescent="0.35"/>
    <row r="30024" ht="15" customHeight="1" x14ac:dyDescent="0.35"/>
    <row r="30025" ht="15" customHeight="1" x14ac:dyDescent="0.35"/>
    <row r="30026" ht="15" customHeight="1" x14ac:dyDescent="0.35"/>
    <row r="30027" ht="15" customHeight="1" x14ac:dyDescent="0.35"/>
    <row r="30028" ht="15" customHeight="1" x14ac:dyDescent="0.35"/>
    <row r="30029" ht="15" customHeight="1" x14ac:dyDescent="0.35"/>
    <row r="30030" ht="15" customHeight="1" x14ac:dyDescent="0.35"/>
    <row r="30031" ht="15" customHeight="1" x14ac:dyDescent="0.35"/>
    <row r="30032" ht="15" customHeight="1" x14ac:dyDescent="0.35"/>
    <row r="30033" ht="15" customHeight="1" x14ac:dyDescent="0.35"/>
    <row r="30034" ht="15" customHeight="1" x14ac:dyDescent="0.35"/>
    <row r="30035" ht="15" customHeight="1" x14ac:dyDescent="0.35"/>
    <row r="30036" ht="15" customHeight="1" x14ac:dyDescent="0.35"/>
    <row r="30037" ht="15" customHeight="1" x14ac:dyDescent="0.35"/>
    <row r="30038" ht="15" customHeight="1" x14ac:dyDescent="0.35"/>
    <row r="30039" ht="15" customHeight="1" x14ac:dyDescent="0.35"/>
    <row r="30040" ht="15" customHeight="1" x14ac:dyDescent="0.35"/>
    <row r="30041" ht="15" customHeight="1" x14ac:dyDescent="0.35"/>
    <row r="30042" ht="15" customHeight="1" x14ac:dyDescent="0.35"/>
    <row r="30043" ht="15" customHeight="1" x14ac:dyDescent="0.35"/>
    <row r="30044" ht="15" customHeight="1" x14ac:dyDescent="0.35"/>
    <row r="30045" ht="15" customHeight="1" x14ac:dyDescent="0.35"/>
    <row r="30046" ht="15" customHeight="1" x14ac:dyDescent="0.35"/>
    <row r="30047" ht="15" customHeight="1" x14ac:dyDescent="0.35"/>
    <row r="30048" ht="15" customHeight="1" x14ac:dyDescent="0.35"/>
    <row r="30049" ht="15" customHeight="1" x14ac:dyDescent="0.35"/>
    <row r="30050" ht="15" customHeight="1" x14ac:dyDescent="0.35"/>
    <row r="30051" ht="15" customHeight="1" x14ac:dyDescent="0.35"/>
    <row r="30052" ht="15" customHeight="1" x14ac:dyDescent="0.35"/>
    <row r="30053" ht="15" customHeight="1" x14ac:dyDescent="0.35"/>
    <row r="30054" ht="15" customHeight="1" x14ac:dyDescent="0.35"/>
    <row r="30055" ht="15" customHeight="1" x14ac:dyDescent="0.35"/>
    <row r="30056" ht="15" customHeight="1" x14ac:dyDescent="0.35"/>
    <row r="30057" ht="15" customHeight="1" x14ac:dyDescent="0.35"/>
    <row r="30058" ht="15" customHeight="1" x14ac:dyDescent="0.35"/>
    <row r="30059" ht="15" customHeight="1" x14ac:dyDescent="0.35"/>
    <row r="30060" ht="15" customHeight="1" x14ac:dyDescent="0.35"/>
    <row r="30061" ht="15" customHeight="1" x14ac:dyDescent="0.35"/>
    <row r="30062" ht="15" customHeight="1" x14ac:dyDescent="0.35"/>
    <row r="30063" ht="15" customHeight="1" x14ac:dyDescent="0.35"/>
    <row r="30064" ht="15" customHeight="1" x14ac:dyDescent="0.35"/>
    <row r="30065" ht="15" customHeight="1" x14ac:dyDescent="0.35"/>
    <row r="30066" ht="15" customHeight="1" x14ac:dyDescent="0.35"/>
    <row r="30067" ht="15" customHeight="1" x14ac:dyDescent="0.35"/>
    <row r="30068" ht="15" customHeight="1" x14ac:dyDescent="0.35"/>
    <row r="30069" ht="15" customHeight="1" x14ac:dyDescent="0.35"/>
    <row r="30070" ht="15" customHeight="1" x14ac:dyDescent="0.35"/>
    <row r="30071" ht="15" customHeight="1" x14ac:dyDescent="0.35"/>
    <row r="30072" ht="15" customHeight="1" x14ac:dyDescent="0.35"/>
    <row r="30073" ht="15" customHeight="1" x14ac:dyDescent="0.35"/>
    <row r="30074" ht="15" customHeight="1" x14ac:dyDescent="0.35"/>
    <row r="30075" ht="15" customHeight="1" x14ac:dyDescent="0.35"/>
    <row r="30076" ht="15" customHeight="1" x14ac:dyDescent="0.35"/>
    <row r="30077" ht="15" customHeight="1" x14ac:dyDescent="0.35"/>
    <row r="30078" ht="15" customHeight="1" x14ac:dyDescent="0.35"/>
    <row r="30079" ht="15" customHeight="1" x14ac:dyDescent="0.35"/>
    <row r="30080" ht="15" customHeight="1" x14ac:dyDescent="0.35"/>
    <row r="30081" ht="15" customHeight="1" x14ac:dyDescent="0.35"/>
    <row r="30082" ht="15" customHeight="1" x14ac:dyDescent="0.35"/>
    <row r="30083" ht="15" customHeight="1" x14ac:dyDescent="0.35"/>
    <row r="30084" ht="15" customHeight="1" x14ac:dyDescent="0.35"/>
    <row r="30085" ht="15" customHeight="1" x14ac:dyDescent="0.35"/>
    <row r="30086" ht="15" customHeight="1" x14ac:dyDescent="0.35"/>
    <row r="30087" ht="15" customHeight="1" x14ac:dyDescent="0.35"/>
    <row r="30088" ht="15" customHeight="1" x14ac:dyDescent="0.35"/>
    <row r="30089" ht="15" customHeight="1" x14ac:dyDescent="0.35"/>
    <row r="30090" ht="15" customHeight="1" x14ac:dyDescent="0.35"/>
    <row r="30091" ht="15" customHeight="1" x14ac:dyDescent="0.35"/>
    <row r="30092" ht="15" customHeight="1" x14ac:dyDescent="0.35"/>
    <row r="30093" ht="15" customHeight="1" x14ac:dyDescent="0.35"/>
    <row r="30094" ht="15" customHeight="1" x14ac:dyDescent="0.35"/>
    <row r="30095" ht="15" customHeight="1" x14ac:dyDescent="0.35"/>
    <row r="30096" ht="15" customHeight="1" x14ac:dyDescent="0.35"/>
    <row r="30097" ht="15" customHeight="1" x14ac:dyDescent="0.35"/>
    <row r="30098" ht="15" customHeight="1" x14ac:dyDescent="0.35"/>
    <row r="30099" ht="15" customHeight="1" x14ac:dyDescent="0.35"/>
    <row r="30100" ht="15" customHeight="1" x14ac:dyDescent="0.35"/>
    <row r="30101" ht="15" customHeight="1" x14ac:dyDescent="0.35"/>
    <row r="30102" ht="15" customHeight="1" x14ac:dyDescent="0.35"/>
    <row r="30103" ht="15" customHeight="1" x14ac:dyDescent="0.35"/>
    <row r="30104" ht="15" customHeight="1" x14ac:dyDescent="0.35"/>
    <row r="30105" ht="15" customHeight="1" x14ac:dyDescent="0.35"/>
    <row r="30106" ht="15" customHeight="1" x14ac:dyDescent="0.35"/>
    <row r="30107" ht="15" customHeight="1" x14ac:dyDescent="0.35"/>
    <row r="30108" ht="15" customHeight="1" x14ac:dyDescent="0.35"/>
    <row r="30109" ht="15" customHeight="1" x14ac:dyDescent="0.35"/>
    <row r="30110" ht="15" customHeight="1" x14ac:dyDescent="0.35"/>
    <row r="30111" ht="15" customHeight="1" x14ac:dyDescent="0.35"/>
    <row r="30112" ht="15" customHeight="1" x14ac:dyDescent="0.35"/>
    <row r="30113" ht="15" customHeight="1" x14ac:dyDescent="0.35"/>
    <row r="30114" ht="15" customHeight="1" x14ac:dyDescent="0.35"/>
    <row r="30115" ht="15" customHeight="1" x14ac:dyDescent="0.35"/>
    <row r="30116" ht="15" customHeight="1" x14ac:dyDescent="0.35"/>
    <row r="30117" ht="15" customHeight="1" x14ac:dyDescent="0.35"/>
    <row r="30118" ht="15" customHeight="1" x14ac:dyDescent="0.35"/>
    <row r="30119" ht="15" customHeight="1" x14ac:dyDescent="0.35"/>
    <row r="30120" ht="15" customHeight="1" x14ac:dyDescent="0.35"/>
    <row r="30121" ht="15" customHeight="1" x14ac:dyDescent="0.35"/>
    <row r="30122" ht="15" customHeight="1" x14ac:dyDescent="0.35"/>
    <row r="30123" ht="15" customHeight="1" x14ac:dyDescent="0.35"/>
    <row r="30124" ht="15" customHeight="1" x14ac:dyDescent="0.35"/>
    <row r="30125" ht="15" customHeight="1" x14ac:dyDescent="0.35"/>
    <row r="30126" ht="15" customHeight="1" x14ac:dyDescent="0.35"/>
    <row r="30127" ht="15" customHeight="1" x14ac:dyDescent="0.35"/>
    <row r="30128" ht="15" customHeight="1" x14ac:dyDescent="0.35"/>
    <row r="30129" ht="15" customHeight="1" x14ac:dyDescent="0.35"/>
    <row r="30130" ht="15" customHeight="1" x14ac:dyDescent="0.35"/>
    <row r="30131" ht="15" customHeight="1" x14ac:dyDescent="0.35"/>
    <row r="30132" ht="15" customHeight="1" x14ac:dyDescent="0.35"/>
    <row r="30133" ht="15" customHeight="1" x14ac:dyDescent="0.35"/>
    <row r="30134" ht="15" customHeight="1" x14ac:dyDescent="0.35"/>
    <row r="30135" ht="15" customHeight="1" x14ac:dyDescent="0.35"/>
    <row r="30136" ht="15" customHeight="1" x14ac:dyDescent="0.35"/>
    <row r="30137" ht="15" customHeight="1" x14ac:dyDescent="0.35"/>
    <row r="30138" ht="15" customHeight="1" x14ac:dyDescent="0.35"/>
    <row r="30139" ht="15" customHeight="1" x14ac:dyDescent="0.35"/>
    <row r="30140" ht="15" customHeight="1" x14ac:dyDescent="0.35"/>
    <row r="30141" ht="15" customHeight="1" x14ac:dyDescent="0.35"/>
    <row r="30142" ht="15" customHeight="1" x14ac:dyDescent="0.35"/>
    <row r="30143" ht="15" customHeight="1" x14ac:dyDescent="0.35"/>
    <row r="30144" ht="15" customHeight="1" x14ac:dyDescent="0.35"/>
    <row r="30145" ht="15" customHeight="1" x14ac:dyDescent="0.35"/>
    <row r="30146" ht="15" customHeight="1" x14ac:dyDescent="0.35"/>
    <row r="30147" ht="15" customHeight="1" x14ac:dyDescent="0.35"/>
    <row r="30148" ht="15" customHeight="1" x14ac:dyDescent="0.35"/>
    <row r="30149" ht="15" customHeight="1" x14ac:dyDescent="0.35"/>
    <row r="30150" ht="15" customHeight="1" x14ac:dyDescent="0.35"/>
    <row r="30151" ht="15" customHeight="1" x14ac:dyDescent="0.35"/>
    <row r="30152" ht="15" customHeight="1" x14ac:dyDescent="0.35"/>
    <row r="30153" ht="15" customHeight="1" x14ac:dyDescent="0.35"/>
    <row r="30154" ht="15" customHeight="1" x14ac:dyDescent="0.35"/>
    <row r="30155" ht="15" customHeight="1" x14ac:dyDescent="0.35"/>
    <row r="30156" ht="15" customHeight="1" x14ac:dyDescent="0.35"/>
    <row r="30157" ht="15" customHeight="1" x14ac:dyDescent="0.35"/>
    <row r="30158" ht="15" customHeight="1" x14ac:dyDescent="0.35"/>
    <row r="30159" ht="15" customHeight="1" x14ac:dyDescent="0.35"/>
    <row r="30160" ht="15" customHeight="1" x14ac:dyDescent="0.35"/>
    <row r="30161" ht="15" customHeight="1" x14ac:dyDescent="0.35"/>
    <row r="30162" ht="15" customHeight="1" x14ac:dyDescent="0.35"/>
    <row r="30163" ht="15" customHeight="1" x14ac:dyDescent="0.35"/>
    <row r="30164" ht="15" customHeight="1" x14ac:dyDescent="0.35"/>
    <row r="30165" ht="15" customHeight="1" x14ac:dyDescent="0.35"/>
    <row r="30166" ht="15" customHeight="1" x14ac:dyDescent="0.35"/>
    <row r="30167" ht="15" customHeight="1" x14ac:dyDescent="0.35"/>
    <row r="30168" ht="15" customHeight="1" x14ac:dyDescent="0.35"/>
    <row r="30169" ht="15" customHeight="1" x14ac:dyDescent="0.35"/>
    <row r="30170" ht="15" customHeight="1" x14ac:dyDescent="0.35"/>
    <row r="30171" ht="15" customHeight="1" x14ac:dyDescent="0.35"/>
    <row r="30172" ht="15" customHeight="1" x14ac:dyDescent="0.35"/>
    <row r="30173" ht="15" customHeight="1" x14ac:dyDescent="0.35"/>
    <row r="30174" ht="15" customHeight="1" x14ac:dyDescent="0.35"/>
    <row r="30175" ht="15" customHeight="1" x14ac:dyDescent="0.35"/>
    <row r="30176" ht="15" customHeight="1" x14ac:dyDescent="0.35"/>
    <row r="30177" ht="15" customHeight="1" x14ac:dyDescent="0.35"/>
    <row r="30178" ht="15" customHeight="1" x14ac:dyDescent="0.35"/>
    <row r="30179" ht="15" customHeight="1" x14ac:dyDescent="0.35"/>
    <row r="30180" ht="15" customHeight="1" x14ac:dyDescent="0.35"/>
    <row r="30181" ht="15" customHeight="1" x14ac:dyDescent="0.35"/>
    <row r="30182" ht="15" customHeight="1" x14ac:dyDescent="0.35"/>
    <row r="30183" ht="15" customHeight="1" x14ac:dyDescent="0.35"/>
    <row r="30184" ht="15" customHeight="1" x14ac:dyDescent="0.35"/>
    <row r="30185" ht="15" customHeight="1" x14ac:dyDescent="0.35"/>
    <row r="30186" ht="15" customHeight="1" x14ac:dyDescent="0.35"/>
    <row r="30187" ht="15" customHeight="1" x14ac:dyDescent="0.35"/>
    <row r="30188" ht="15" customHeight="1" x14ac:dyDescent="0.35"/>
    <row r="30189" ht="15" customHeight="1" x14ac:dyDescent="0.35"/>
    <row r="30190" ht="15" customHeight="1" x14ac:dyDescent="0.35"/>
    <row r="30191" ht="15" customHeight="1" x14ac:dyDescent="0.35"/>
    <row r="30192" ht="15" customHeight="1" x14ac:dyDescent="0.35"/>
    <row r="30193" ht="15" customHeight="1" x14ac:dyDescent="0.35"/>
    <row r="30194" ht="15" customHeight="1" x14ac:dyDescent="0.35"/>
    <row r="30195" ht="15" customHeight="1" x14ac:dyDescent="0.35"/>
    <row r="30196" ht="15" customHeight="1" x14ac:dyDescent="0.35"/>
    <row r="30197" ht="15" customHeight="1" x14ac:dyDescent="0.35"/>
    <row r="30198" ht="15" customHeight="1" x14ac:dyDescent="0.35"/>
    <row r="30199" ht="15" customHeight="1" x14ac:dyDescent="0.35"/>
    <row r="30200" ht="15" customHeight="1" x14ac:dyDescent="0.35"/>
    <row r="30201" ht="15" customHeight="1" x14ac:dyDescent="0.35"/>
    <row r="30202" ht="15" customHeight="1" x14ac:dyDescent="0.35"/>
    <row r="30203" ht="15" customHeight="1" x14ac:dyDescent="0.35"/>
    <row r="30204" ht="15" customHeight="1" x14ac:dyDescent="0.35"/>
    <row r="30205" ht="15" customHeight="1" x14ac:dyDescent="0.35"/>
    <row r="30206" ht="15" customHeight="1" x14ac:dyDescent="0.35"/>
    <row r="30207" ht="15" customHeight="1" x14ac:dyDescent="0.35"/>
    <row r="30208" ht="15" customHeight="1" x14ac:dyDescent="0.35"/>
    <row r="30209" ht="15" customHeight="1" x14ac:dyDescent="0.35"/>
    <row r="30210" ht="15" customHeight="1" x14ac:dyDescent="0.35"/>
    <row r="30211" ht="15" customHeight="1" x14ac:dyDescent="0.35"/>
    <row r="30212" ht="15" customHeight="1" x14ac:dyDescent="0.35"/>
    <row r="30213" ht="15" customHeight="1" x14ac:dyDescent="0.35"/>
    <row r="30214" ht="15" customHeight="1" x14ac:dyDescent="0.35"/>
    <row r="30215" ht="15" customHeight="1" x14ac:dyDescent="0.35"/>
    <row r="30216" ht="15" customHeight="1" x14ac:dyDescent="0.35"/>
    <row r="30217" ht="15" customHeight="1" x14ac:dyDescent="0.35"/>
    <row r="30218" ht="15" customHeight="1" x14ac:dyDescent="0.35"/>
    <row r="30219" ht="15" customHeight="1" x14ac:dyDescent="0.35"/>
    <row r="30220" ht="15" customHeight="1" x14ac:dyDescent="0.35"/>
    <row r="30221" ht="15" customHeight="1" x14ac:dyDescent="0.35"/>
    <row r="30222" ht="15" customHeight="1" x14ac:dyDescent="0.35"/>
    <row r="30223" ht="15" customHeight="1" x14ac:dyDescent="0.35"/>
    <row r="30224" ht="15" customHeight="1" x14ac:dyDescent="0.35"/>
    <row r="30225" ht="15" customHeight="1" x14ac:dyDescent="0.35"/>
    <row r="30226" ht="15" customHeight="1" x14ac:dyDescent="0.35"/>
    <row r="30227" ht="15" customHeight="1" x14ac:dyDescent="0.35"/>
    <row r="30228" ht="15" customHeight="1" x14ac:dyDescent="0.35"/>
    <row r="30229" ht="15" customHeight="1" x14ac:dyDescent="0.35"/>
    <row r="30230" ht="15" customHeight="1" x14ac:dyDescent="0.35"/>
    <row r="30231" ht="15" customHeight="1" x14ac:dyDescent="0.35"/>
    <row r="30232" ht="15" customHeight="1" x14ac:dyDescent="0.35"/>
    <row r="30233" ht="15" customHeight="1" x14ac:dyDescent="0.35"/>
    <row r="30234" ht="15" customHeight="1" x14ac:dyDescent="0.35"/>
    <row r="30235" ht="15" customHeight="1" x14ac:dyDescent="0.35"/>
    <row r="30236" ht="15" customHeight="1" x14ac:dyDescent="0.35"/>
    <row r="30237" ht="15" customHeight="1" x14ac:dyDescent="0.35"/>
    <row r="30238" ht="15" customHeight="1" x14ac:dyDescent="0.35"/>
    <row r="30239" ht="15" customHeight="1" x14ac:dyDescent="0.35"/>
    <row r="30240" ht="15" customHeight="1" x14ac:dyDescent="0.35"/>
    <row r="30241" ht="15" customHeight="1" x14ac:dyDescent="0.35"/>
    <row r="30242" ht="15" customHeight="1" x14ac:dyDescent="0.35"/>
    <row r="30243" ht="15" customHeight="1" x14ac:dyDescent="0.35"/>
    <row r="30244" ht="15" customHeight="1" x14ac:dyDescent="0.35"/>
    <row r="30245" ht="15" customHeight="1" x14ac:dyDescent="0.35"/>
    <row r="30246" ht="15" customHeight="1" x14ac:dyDescent="0.35"/>
    <row r="30247" ht="15" customHeight="1" x14ac:dyDescent="0.35"/>
    <row r="30248" ht="15" customHeight="1" x14ac:dyDescent="0.35"/>
    <row r="30249" ht="15" customHeight="1" x14ac:dyDescent="0.35"/>
    <row r="30250" ht="15" customHeight="1" x14ac:dyDescent="0.35"/>
    <row r="30251" ht="15" customHeight="1" x14ac:dyDescent="0.35"/>
    <row r="30252" ht="15" customHeight="1" x14ac:dyDescent="0.35"/>
    <row r="30253" ht="15" customHeight="1" x14ac:dyDescent="0.35"/>
    <row r="30254" ht="15" customHeight="1" x14ac:dyDescent="0.35"/>
    <row r="30255" ht="15" customHeight="1" x14ac:dyDescent="0.35"/>
    <row r="30256" ht="15" customHeight="1" x14ac:dyDescent="0.35"/>
    <row r="30257" ht="15" customHeight="1" x14ac:dyDescent="0.35"/>
    <row r="30258" ht="15" customHeight="1" x14ac:dyDescent="0.35"/>
    <row r="30259" ht="15" customHeight="1" x14ac:dyDescent="0.35"/>
    <row r="30260" ht="15" customHeight="1" x14ac:dyDescent="0.35"/>
    <row r="30261" ht="15" customHeight="1" x14ac:dyDescent="0.35"/>
    <row r="30262" ht="15" customHeight="1" x14ac:dyDescent="0.35"/>
    <row r="30263" ht="15" customHeight="1" x14ac:dyDescent="0.35"/>
    <row r="30264" ht="15" customHeight="1" x14ac:dyDescent="0.35"/>
    <row r="30265" ht="15" customHeight="1" x14ac:dyDescent="0.35"/>
    <row r="30266" ht="15" customHeight="1" x14ac:dyDescent="0.35"/>
    <row r="30267" ht="15" customHeight="1" x14ac:dyDescent="0.35"/>
    <row r="30268" ht="15" customHeight="1" x14ac:dyDescent="0.35"/>
    <row r="30269" ht="15" customHeight="1" x14ac:dyDescent="0.35"/>
    <row r="30270" ht="15" customHeight="1" x14ac:dyDescent="0.35"/>
    <row r="30271" ht="15" customHeight="1" x14ac:dyDescent="0.35"/>
    <row r="30272" ht="15" customHeight="1" x14ac:dyDescent="0.35"/>
    <row r="30273" ht="15" customHeight="1" x14ac:dyDescent="0.35"/>
    <row r="30274" ht="15" customHeight="1" x14ac:dyDescent="0.35"/>
    <row r="30275" ht="15" customHeight="1" x14ac:dyDescent="0.35"/>
    <row r="30276" ht="15" customHeight="1" x14ac:dyDescent="0.35"/>
    <row r="30277" ht="15" customHeight="1" x14ac:dyDescent="0.35"/>
    <row r="30278" ht="15" customHeight="1" x14ac:dyDescent="0.35"/>
    <row r="30279" ht="15" customHeight="1" x14ac:dyDescent="0.35"/>
    <row r="30280" ht="15" customHeight="1" x14ac:dyDescent="0.35"/>
    <row r="30281" ht="15" customHeight="1" x14ac:dyDescent="0.35"/>
    <row r="30282" ht="15" customHeight="1" x14ac:dyDescent="0.35"/>
    <row r="30283" ht="15" customHeight="1" x14ac:dyDescent="0.35"/>
    <row r="30284" ht="15" customHeight="1" x14ac:dyDescent="0.35"/>
    <row r="30285" ht="15" customHeight="1" x14ac:dyDescent="0.35"/>
    <row r="30286" ht="15" customHeight="1" x14ac:dyDescent="0.35"/>
    <row r="30287" ht="15" customHeight="1" x14ac:dyDescent="0.35"/>
    <row r="30288" ht="15" customHeight="1" x14ac:dyDescent="0.35"/>
    <row r="30289" ht="15" customHeight="1" x14ac:dyDescent="0.35"/>
    <row r="30290" ht="15" customHeight="1" x14ac:dyDescent="0.35"/>
    <row r="30291" ht="15" customHeight="1" x14ac:dyDescent="0.35"/>
    <row r="30292" ht="15" customHeight="1" x14ac:dyDescent="0.35"/>
    <row r="30293" ht="15" customHeight="1" x14ac:dyDescent="0.35"/>
    <row r="30294" ht="15" customHeight="1" x14ac:dyDescent="0.35"/>
    <row r="30295" ht="15" customHeight="1" x14ac:dyDescent="0.35"/>
    <row r="30296" ht="15" customHeight="1" x14ac:dyDescent="0.35"/>
    <row r="30297" ht="15" customHeight="1" x14ac:dyDescent="0.35"/>
    <row r="30298" ht="15" customHeight="1" x14ac:dyDescent="0.35"/>
    <row r="30299" ht="15" customHeight="1" x14ac:dyDescent="0.35"/>
    <row r="30300" ht="15" customHeight="1" x14ac:dyDescent="0.35"/>
    <row r="30301" ht="15" customHeight="1" x14ac:dyDescent="0.35"/>
    <row r="30302" ht="15" customHeight="1" x14ac:dyDescent="0.35"/>
    <row r="30303" ht="15" customHeight="1" x14ac:dyDescent="0.35"/>
    <row r="30304" ht="15" customHeight="1" x14ac:dyDescent="0.35"/>
    <row r="30305" ht="15" customHeight="1" x14ac:dyDescent="0.35"/>
    <row r="30306" ht="15" customHeight="1" x14ac:dyDescent="0.35"/>
    <row r="30307" ht="15" customHeight="1" x14ac:dyDescent="0.35"/>
    <row r="30308" ht="15" customHeight="1" x14ac:dyDescent="0.35"/>
    <row r="30309" ht="15" customHeight="1" x14ac:dyDescent="0.35"/>
    <row r="30310" ht="15" customHeight="1" x14ac:dyDescent="0.35"/>
    <row r="30311" ht="15" customHeight="1" x14ac:dyDescent="0.35"/>
    <row r="30312" ht="15" customHeight="1" x14ac:dyDescent="0.35"/>
    <row r="30313" ht="15" customHeight="1" x14ac:dyDescent="0.35"/>
    <row r="30314" ht="15" customHeight="1" x14ac:dyDescent="0.35"/>
    <row r="30315" ht="15" customHeight="1" x14ac:dyDescent="0.35"/>
    <row r="30316" ht="15" customHeight="1" x14ac:dyDescent="0.35"/>
    <row r="30317" ht="15" customHeight="1" x14ac:dyDescent="0.35"/>
    <row r="30318" ht="15" customHeight="1" x14ac:dyDescent="0.35"/>
    <row r="30319" ht="15" customHeight="1" x14ac:dyDescent="0.35"/>
    <row r="30320" ht="15" customHeight="1" x14ac:dyDescent="0.35"/>
    <row r="30321" ht="15" customHeight="1" x14ac:dyDescent="0.35"/>
    <row r="30322" ht="15" customHeight="1" x14ac:dyDescent="0.35"/>
    <row r="30323" ht="15" customHeight="1" x14ac:dyDescent="0.35"/>
    <row r="30324" ht="15" customHeight="1" x14ac:dyDescent="0.35"/>
    <row r="30325" ht="15" customHeight="1" x14ac:dyDescent="0.35"/>
    <row r="30326" ht="15" customHeight="1" x14ac:dyDescent="0.35"/>
    <row r="30327" ht="15" customHeight="1" x14ac:dyDescent="0.35"/>
    <row r="30328" ht="15" customHeight="1" x14ac:dyDescent="0.35"/>
    <row r="30329" ht="15" customHeight="1" x14ac:dyDescent="0.35"/>
    <row r="30330" ht="15" customHeight="1" x14ac:dyDescent="0.35"/>
    <row r="30331" ht="15" customHeight="1" x14ac:dyDescent="0.35"/>
    <row r="30332" ht="15" customHeight="1" x14ac:dyDescent="0.35"/>
    <row r="30333" ht="15" customHeight="1" x14ac:dyDescent="0.35"/>
    <row r="30334" ht="15" customHeight="1" x14ac:dyDescent="0.35"/>
    <row r="30335" ht="15" customHeight="1" x14ac:dyDescent="0.35"/>
    <row r="30336" ht="15" customHeight="1" x14ac:dyDescent="0.35"/>
    <row r="30337" ht="15" customHeight="1" x14ac:dyDescent="0.35"/>
    <row r="30338" ht="15" customHeight="1" x14ac:dyDescent="0.35"/>
    <row r="30339" ht="15" customHeight="1" x14ac:dyDescent="0.35"/>
    <row r="30340" ht="15" customHeight="1" x14ac:dyDescent="0.35"/>
    <row r="30341" ht="15" customHeight="1" x14ac:dyDescent="0.35"/>
    <row r="30342" ht="15" customHeight="1" x14ac:dyDescent="0.35"/>
    <row r="30343" ht="15" customHeight="1" x14ac:dyDescent="0.35"/>
    <row r="30344" ht="15" customHeight="1" x14ac:dyDescent="0.35"/>
    <row r="30345" ht="15" customHeight="1" x14ac:dyDescent="0.35"/>
    <row r="30346" ht="15" customHeight="1" x14ac:dyDescent="0.35"/>
    <row r="30347" ht="15" customHeight="1" x14ac:dyDescent="0.35"/>
    <row r="30348" ht="15" customHeight="1" x14ac:dyDescent="0.35"/>
    <row r="30349" ht="15" customHeight="1" x14ac:dyDescent="0.35"/>
    <row r="30350" ht="15" customHeight="1" x14ac:dyDescent="0.35"/>
    <row r="30351" ht="15" customHeight="1" x14ac:dyDescent="0.35"/>
    <row r="30352" ht="15" customHeight="1" x14ac:dyDescent="0.35"/>
    <row r="30353" ht="15" customHeight="1" x14ac:dyDescent="0.35"/>
    <row r="30354" ht="15" customHeight="1" x14ac:dyDescent="0.35"/>
    <row r="30355" ht="15" customHeight="1" x14ac:dyDescent="0.35"/>
    <row r="30356" ht="15" customHeight="1" x14ac:dyDescent="0.35"/>
    <row r="30357" ht="15" customHeight="1" x14ac:dyDescent="0.35"/>
    <row r="30358" ht="15" customHeight="1" x14ac:dyDescent="0.35"/>
    <row r="30359" ht="15" customHeight="1" x14ac:dyDescent="0.35"/>
    <row r="30360" ht="15" customHeight="1" x14ac:dyDescent="0.35"/>
    <row r="30361" ht="15" customHeight="1" x14ac:dyDescent="0.35"/>
    <row r="30362" ht="15" customHeight="1" x14ac:dyDescent="0.35"/>
    <row r="30363" ht="15" customHeight="1" x14ac:dyDescent="0.35"/>
    <row r="30364" ht="15" customHeight="1" x14ac:dyDescent="0.35"/>
    <row r="30365" ht="15" customHeight="1" x14ac:dyDescent="0.35"/>
    <row r="30366" ht="15" customHeight="1" x14ac:dyDescent="0.35"/>
    <row r="30367" ht="15" customHeight="1" x14ac:dyDescent="0.35"/>
    <row r="30368" ht="15" customHeight="1" x14ac:dyDescent="0.35"/>
    <row r="30369" ht="15" customHeight="1" x14ac:dyDescent="0.35"/>
    <row r="30370" ht="15" customHeight="1" x14ac:dyDescent="0.35"/>
    <row r="30371" ht="15" customHeight="1" x14ac:dyDescent="0.35"/>
    <row r="30372" ht="15" customHeight="1" x14ac:dyDescent="0.35"/>
    <row r="30373" ht="15" customHeight="1" x14ac:dyDescent="0.35"/>
    <row r="30374" ht="15" customHeight="1" x14ac:dyDescent="0.35"/>
    <row r="30375" ht="15" customHeight="1" x14ac:dyDescent="0.35"/>
    <row r="30376" ht="15" customHeight="1" x14ac:dyDescent="0.35"/>
    <row r="30377" ht="15" customHeight="1" x14ac:dyDescent="0.35"/>
    <row r="30378" ht="15" customHeight="1" x14ac:dyDescent="0.35"/>
    <row r="30379" ht="15" customHeight="1" x14ac:dyDescent="0.35"/>
    <row r="30380" ht="15" customHeight="1" x14ac:dyDescent="0.35"/>
    <row r="30381" ht="15" customHeight="1" x14ac:dyDescent="0.35"/>
    <row r="30382" ht="15" customHeight="1" x14ac:dyDescent="0.35"/>
    <row r="30383" ht="15" customHeight="1" x14ac:dyDescent="0.35"/>
    <row r="30384" ht="15" customHeight="1" x14ac:dyDescent="0.35"/>
    <row r="30385" ht="15" customHeight="1" x14ac:dyDescent="0.35"/>
    <row r="30386" ht="15" customHeight="1" x14ac:dyDescent="0.35"/>
    <row r="30387" ht="15" customHeight="1" x14ac:dyDescent="0.35"/>
    <row r="30388" ht="15" customHeight="1" x14ac:dyDescent="0.35"/>
    <row r="30389" ht="15" customHeight="1" x14ac:dyDescent="0.35"/>
    <row r="30390" ht="15" customHeight="1" x14ac:dyDescent="0.35"/>
    <row r="30391" ht="15" customHeight="1" x14ac:dyDescent="0.35"/>
    <row r="30392" ht="15" customHeight="1" x14ac:dyDescent="0.35"/>
    <row r="30393" ht="15" customHeight="1" x14ac:dyDescent="0.35"/>
    <row r="30394" ht="15" customHeight="1" x14ac:dyDescent="0.35"/>
    <row r="30395" ht="15" customHeight="1" x14ac:dyDescent="0.35"/>
    <row r="30396" ht="15" customHeight="1" x14ac:dyDescent="0.35"/>
    <row r="30397" ht="15" customHeight="1" x14ac:dyDescent="0.35"/>
    <row r="30398" ht="15" customHeight="1" x14ac:dyDescent="0.35"/>
    <row r="30399" ht="15" customHeight="1" x14ac:dyDescent="0.35"/>
    <row r="30400" ht="15" customHeight="1" x14ac:dyDescent="0.35"/>
    <row r="30401" ht="15" customHeight="1" x14ac:dyDescent="0.35"/>
    <row r="30402" ht="15" customHeight="1" x14ac:dyDescent="0.35"/>
    <row r="30403" ht="15" customHeight="1" x14ac:dyDescent="0.35"/>
    <row r="30404" ht="15" customHeight="1" x14ac:dyDescent="0.35"/>
    <row r="30405" ht="15" customHeight="1" x14ac:dyDescent="0.35"/>
    <row r="30406" ht="15" customHeight="1" x14ac:dyDescent="0.35"/>
    <row r="30407" ht="15" customHeight="1" x14ac:dyDescent="0.35"/>
    <row r="30408" ht="15" customHeight="1" x14ac:dyDescent="0.35"/>
    <row r="30409" ht="15" customHeight="1" x14ac:dyDescent="0.35"/>
    <row r="30410" ht="15" customHeight="1" x14ac:dyDescent="0.35"/>
    <row r="30411" ht="15" customHeight="1" x14ac:dyDescent="0.35"/>
    <row r="30412" ht="15" customHeight="1" x14ac:dyDescent="0.35"/>
    <row r="30413" ht="15" customHeight="1" x14ac:dyDescent="0.35"/>
    <row r="30414" ht="15" customHeight="1" x14ac:dyDescent="0.35"/>
    <row r="30415" ht="15" customHeight="1" x14ac:dyDescent="0.35"/>
    <row r="30416" ht="15" customHeight="1" x14ac:dyDescent="0.35"/>
    <row r="30417" ht="15" customHeight="1" x14ac:dyDescent="0.35"/>
    <row r="30418" ht="15" customHeight="1" x14ac:dyDescent="0.35"/>
    <row r="30419" ht="15" customHeight="1" x14ac:dyDescent="0.35"/>
    <row r="30420" ht="15" customHeight="1" x14ac:dyDescent="0.35"/>
    <row r="30421" ht="15" customHeight="1" x14ac:dyDescent="0.35"/>
    <row r="30422" ht="15" customHeight="1" x14ac:dyDescent="0.35"/>
    <row r="30423" ht="15" customHeight="1" x14ac:dyDescent="0.35"/>
    <row r="30424" ht="15" customHeight="1" x14ac:dyDescent="0.35"/>
    <row r="30425" ht="15" customHeight="1" x14ac:dyDescent="0.35"/>
    <row r="30426" ht="15" customHeight="1" x14ac:dyDescent="0.35"/>
    <row r="30427" ht="15" customHeight="1" x14ac:dyDescent="0.35"/>
    <row r="30428" ht="15" customHeight="1" x14ac:dyDescent="0.35"/>
    <row r="30429" ht="15" customHeight="1" x14ac:dyDescent="0.35"/>
    <row r="30430" ht="15" customHeight="1" x14ac:dyDescent="0.35"/>
    <row r="30431" ht="15" customHeight="1" x14ac:dyDescent="0.35"/>
    <row r="30432" ht="15" customHeight="1" x14ac:dyDescent="0.35"/>
    <row r="30433" ht="15" customHeight="1" x14ac:dyDescent="0.35"/>
    <row r="30434" ht="15" customHeight="1" x14ac:dyDescent="0.35"/>
    <row r="30435" ht="15" customHeight="1" x14ac:dyDescent="0.35"/>
    <row r="30436" ht="15" customHeight="1" x14ac:dyDescent="0.35"/>
    <row r="30437" ht="15" customHeight="1" x14ac:dyDescent="0.35"/>
    <row r="30438" ht="15" customHeight="1" x14ac:dyDescent="0.35"/>
    <row r="30439" ht="15" customHeight="1" x14ac:dyDescent="0.35"/>
    <row r="30440" ht="15" customHeight="1" x14ac:dyDescent="0.35"/>
    <row r="30441" ht="15" customHeight="1" x14ac:dyDescent="0.35"/>
    <row r="30442" ht="15" customHeight="1" x14ac:dyDescent="0.35"/>
    <row r="30443" ht="15" customHeight="1" x14ac:dyDescent="0.35"/>
    <row r="30444" ht="15" customHeight="1" x14ac:dyDescent="0.35"/>
    <row r="30445" ht="15" customHeight="1" x14ac:dyDescent="0.35"/>
    <row r="30446" ht="15" customHeight="1" x14ac:dyDescent="0.35"/>
    <row r="30447" ht="15" customHeight="1" x14ac:dyDescent="0.35"/>
    <row r="30448" ht="15" customHeight="1" x14ac:dyDescent="0.35"/>
    <row r="30449" ht="15" customHeight="1" x14ac:dyDescent="0.35"/>
    <row r="30450" ht="15" customHeight="1" x14ac:dyDescent="0.35"/>
    <row r="30451" ht="15" customHeight="1" x14ac:dyDescent="0.35"/>
    <row r="30452" ht="15" customHeight="1" x14ac:dyDescent="0.35"/>
    <row r="30453" ht="15" customHeight="1" x14ac:dyDescent="0.35"/>
    <row r="30454" ht="15" customH